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9_Учет товаров\"/>
    </mc:Choice>
  </mc:AlternateContent>
  <bookViews>
    <workbookView xWindow="0" yWindow="0" windowWidth="28800" windowHeight="14235"/>
  </bookViews>
  <sheets>
    <sheet name="НН.ТОРГ-1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ОРГ-12.2'!$A$1:$CX$68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3" uniqueCount="55">
  <si>
    <t>Код</t>
  </si>
  <si>
    <t>по ОКПО</t>
  </si>
  <si>
    <t>(организация-грузоотправитель, адрес, телефон, факс, банковские реквизиты)</t>
  </si>
  <si>
    <t>(структурное подразделение)</t>
  </si>
  <si>
    <t>Вид деятельности по ОКДП</t>
  </si>
  <si>
    <t>Грузополучатель</t>
  </si>
  <si>
    <t>(организация, адрес, телефон, факс, банковские реквизиты)</t>
  </si>
  <si>
    <t>Поставщик</t>
  </si>
  <si>
    <t>Плательщик</t>
  </si>
  <si>
    <t>номер</t>
  </si>
  <si>
    <t>Основание</t>
  </si>
  <si>
    <t>(договор, заказ-наряд)</t>
  </si>
  <si>
    <t>дата</t>
  </si>
  <si>
    <t>Транспортная накладная</t>
  </si>
  <si>
    <t>Cправка о корректировке</t>
  </si>
  <si>
    <t>Номер
документа</t>
  </si>
  <si>
    <t>Дата
составления</t>
  </si>
  <si>
    <t>Вид операции</t>
  </si>
  <si>
    <t xml:space="preserve">                         товарной накладной</t>
  </si>
  <si>
    <t>№п.п</t>
  </si>
  <si>
    <t>Товар</t>
  </si>
  <si>
    <t>Единица
измерения</t>
  </si>
  <si>
    <t>Количество</t>
  </si>
  <si>
    <t>Масса брутто</t>
  </si>
  <si>
    <t>Количест- во
(масса нетто)</t>
  </si>
  <si>
    <t>Цена,
руб. коп. согласно подписанной ТОРГ-12</t>
  </si>
  <si>
    <t>Сумма без учета НДС, руб. коп. согласно подписанной ТОРГ-12</t>
  </si>
  <si>
    <t xml:space="preserve">НДС </t>
  </si>
  <si>
    <t>Сумма с учетом НДС, согласно подписанной ТОРГ-12
руб. коп.</t>
  </si>
  <si>
    <t xml:space="preserve">Цена изменения, в соотв. с договоренностью сторон
руб. коп. </t>
  </si>
  <si>
    <t>Сумма без учета НДС, руб. коп. согласно перерасчёту</t>
  </si>
  <si>
    <t>Сумма с учетом НДС, согласно перерасчёту
руб. коп.</t>
  </si>
  <si>
    <t>наименование,
характеристика, сорт, артикул
товара</t>
  </si>
  <si>
    <t>код</t>
  </si>
  <si>
    <t>наиме- нование</t>
  </si>
  <si>
    <t>код по ОКЕИ</t>
  </si>
  <si>
    <t>в одном месте</t>
  </si>
  <si>
    <t>мест, штук</t>
  </si>
  <si>
    <t>ставка, %</t>
  </si>
  <si>
    <t>сумма</t>
  </si>
  <si>
    <t xml:space="preserve">Итого </t>
  </si>
  <si>
    <t>х</t>
  </si>
  <si>
    <t>Всего по накладной</t>
  </si>
  <si>
    <t>Итого к уплате/возврату без НДС (гр.16 - гр. 11 по стр. "Всего по накладной"):</t>
  </si>
  <si>
    <t>руб.</t>
  </si>
  <si>
    <t>коп.</t>
  </si>
  <si>
    <t>(нужное подчеркнуть)</t>
  </si>
  <si>
    <t>Итого разница НДС (гр.18-гр.13 по стр. "Всего по накладной"):</t>
  </si>
  <si>
    <t>Итого к уплате/возврату с НДС (гр. 19 - гр.14 по стр. "Всего по накладной"):</t>
  </si>
  <si>
    <t>От имени Поставщика  Справку подписывает</t>
  </si>
  <si>
    <t>М.П.</t>
  </si>
  <si>
    <t>должность</t>
  </si>
  <si>
    <t>Ф.И.О.</t>
  </si>
  <si>
    <t>подпись</t>
  </si>
  <si>
    <t>От имени Покупателя  Справку подписывае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11"/>
      <name val="Tahoma"/>
      <family val="2"/>
      <charset val="204"/>
    </font>
    <font>
      <sz val="8.5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9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8">
    <xf numFmtId="0" fontId="0" fillId="0" borderId="0" xfId="0"/>
    <xf numFmtId="0" fontId="2" fillId="0" borderId="0" xfId="1" applyFont="1"/>
    <xf numFmtId="0" fontId="2" fillId="0" borderId="0" xfId="1" applyFont="1" applyBorder="1"/>
    <xf numFmtId="0" fontId="3" fillId="0" borderId="0" xfId="1" applyFont="1" applyBorder="1"/>
    <xf numFmtId="0" fontId="4" fillId="0" borderId="0" xfId="1" applyFont="1"/>
    <xf numFmtId="0" fontId="4" fillId="0" borderId="0" xfId="1" applyFont="1" applyAlignment="1">
      <alignment horizontal="left"/>
    </xf>
    <xf numFmtId="0" fontId="3" fillId="0" borderId="0" xfId="1" applyFont="1" applyAlignment="1">
      <alignment horizontal="right"/>
    </xf>
    <xf numFmtId="0" fontId="2" fillId="0" borderId="0" xfId="1" applyFont="1" applyAlignment="1">
      <alignment horizontal="right"/>
    </xf>
    <xf numFmtId="0" fontId="3" fillId="0" borderId="0" xfId="1" applyFont="1"/>
    <xf numFmtId="0" fontId="6" fillId="0" borderId="0" xfId="1" applyFont="1"/>
    <xf numFmtId="0" fontId="3" fillId="0" borderId="0" xfId="1" applyFont="1" applyAlignment="1">
      <alignment horizontal="left"/>
    </xf>
    <xf numFmtId="0" fontId="7" fillId="0" borderId="0" xfId="1" applyFont="1" applyAlignment="1">
      <alignment horizontal="left"/>
    </xf>
    <xf numFmtId="49" fontId="8" fillId="0" borderId="0" xfId="1" applyNumberFormat="1" applyFont="1" applyBorder="1" applyAlignment="1">
      <alignment horizontal="center"/>
    </xf>
    <xf numFmtId="0" fontId="3" fillId="0" borderId="0" xfId="1" applyFont="1" applyAlignment="1">
      <alignment horizontal="center" vertical="center"/>
    </xf>
    <xf numFmtId="0" fontId="3" fillId="0" borderId="0" xfId="1" applyFont="1" applyBorder="1" applyAlignment="1">
      <alignment horizontal="center"/>
    </xf>
    <xf numFmtId="0" fontId="3" fillId="0" borderId="0" xfId="1" applyFont="1" applyAlignment="1">
      <alignment horizontal="center"/>
    </xf>
    <xf numFmtId="0" fontId="3" fillId="0" borderId="28" xfId="1" applyFont="1" applyBorder="1"/>
    <xf numFmtId="0" fontId="3" fillId="0" borderId="13" xfId="1" applyFont="1" applyBorder="1"/>
    <xf numFmtId="0" fontId="3" fillId="0" borderId="13" xfId="1" applyFont="1" applyBorder="1" applyAlignment="1"/>
    <xf numFmtId="49" fontId="3" fillId="0" borderId="0" xfId="1" applyNumberFormat="1" applyFont="1" applyBorder="1" applyAlignment="1"/>
    <xf numFmtId="49" fontId="3" fillId="0" borderId="0" xfId="1" applyNumberFormat="1" applyFont="1" applyBorder="1" applyAlignment="1">
      <alignment wrapText="1"/>
    </xf>
    <xf numFmtId="49" fontId="3" fillId="0" borderId="0" xfId="1" applyNumberFormat="1" applyFont="1" applyBorder="1" applyAlignment="1">
      <alignment horizontal="right"/>
    </xf>
    <xf numFmtId="0" fontId="5" fillId="0" borderId="0" xfId="1" applyFont="1" applyBorder="1" applyAlignment="1"/>
    <xf numFmtId="0" fontId="5" fillId="0" borderId="0" xfId="1" applyFont="1" applyBorder="1"/>
    <xf numFmtId="49" fontId="3" fillId="0" borderId="4" xfId="1" applyNumberFormat="1" applyFont="1" applyBorder="1" applyAlignment="1"/>
    <xf numFmtId="0" fontId="3" fillId="0" borderId="4" xfId="1" applyFont="1" applyBorder="1"/>
    <xf numFmtId="0" fontId="5" fillId="0" borderId="4" xfId="1" applyFont="1" applyBorder="1"/>
    <xf numFmtId="0" fontId="5" fillId="0" borderId="0" xfId="1" applyFont="1" applyBorder="1" applyAlignment="1">
      <alignment horizontal="right"/>
    </xf>
    <xf numFmtId="0" fontId="2" fillId="0" borderId="4" xfId="1" applyFont="1" applyBorder="1"/>
    <xf numFmtId="0" fontId="3" fillId="0" borderId="4" xfId="1" applyFont="1" applyBorder="1" applyAlignment="1">
      <alignment horizontal="center"/>
    </xf>
    <xf numFmtId="0" fontId="5" fillId="0" borderId="0" xfId="1" applyFont="1" applyBorder="1" applyAlignment="1">
      <alignment horizontal="center"/>
    </xf>
    <xf numFmtId="0" fontId="5" fillId="0" borderId="4" xfId="1" applyFont="1" applyBorder="1" applyAlignment="1">
      <alignment horizontal="right"/>
    </xf>
    <xf numFmtId="0" fontId="3" fillId="0" borderId="0" xfId="1" applyFont="1" applyBorder="1" applyAlignment="1"/>
    <xf numFmtId="0" fontId="2" fillId="0" borderId="0" xfId="1" applyFont="1" applyBorder="1" applyAlignment="1">
      <alignment vertical="center" wrapText="1"/>
    </xf>
    <xf numFmtId="0" fontId="10" fillId="0" borderId="0" xfId="1" applyFont="1"/>
    <xf numFmtId="0" fontId="2" fillId="0" borderId="0" xfId="1" applyFont="1" applyBorder="1" applyAlignment="1">
      <alignment wrapText="1"/>
    </xf>
    <xf numFmtId="0" fontId="10" fillId="0" borderId="4" xfId="1" applyFont="1" applyBorder="1"/>
    <xf numFmtId="0" fontId="2" fillId="0" borderId="4" xfId="1" applyFont="1" applyBorder="1" applyAlignment="1">
      <alignment wrapText="1"/>
    </xf>
    <xf numFmtId="0" fontId="2" fillId="0" borderId="0" xfId="1" applyFont="1" applyBorder="1" applyAlignment="1">
      <alignment horizontal="center" wrapText="1"/>
    </xf>
    <xf numFmtId="49" fontId="10" fillId="0" borderId="0" xfId="1" applyNumberFormat="1" applyFont="1"/>
    <xf numFmtId="0" fontId="2" fillId="0" borderId="0" xfId="1" applyFont="1" applyBorder="1" applyAlignment="1">
      <alignment horizontal="left"/>
    </xf>
    <xf numFmtId="49" fontId="2" fillId="0" borderId="1" xfId="1" applyNumberFormat="1" applyFont="1" applyBorder="1" applyAlignment="1">
      <alignment horizontal="center" vertical="center"/>
    </xf>
    <xf numFmtId="49" fontId="2" fillId="0" borderId="2" xfId="1" applyNumberFormat="1" applyFont="1" applyBorder="1" applyAlignment="1">
      <alignment horizontal="center" vertical="center"/>
    </xf>
    <xf numFmtId="49" fontId="2" fillId="0" borderId="3" xfId="1" applyNumberFormat="1" applyFont="1" applyBorder="1" applyAlignment="1">
      <alignment horizontal="center" vertical="center"/>
    </xf>
    <xf numFmtId="0" fontId="3" fillId="0" borderId="4" xfId="1" applyFont="1" applyBorder="1" applyAlignment="1">
      <alignment horizontal="center"/>
    </xf>
    <xf numFmtId="49" fontId="5" fillId="0" borderId="5" xfId="1" applyNumberFormat="1" applyFont="1" applyBorder="1" applyAlignment="1">
      <alignment horizontal="center" vertical="center"/>
    </xf>
    <xf numFmtId="49" fontId="5" fillId="0" borderId="6" xfId="1" applyNumberFormat="1" applyFont="1" applyBorder="1" applyAlignment="1">
      <alignment horizontal="center" vertical="center"/>
    </xf>
    <xf numFmtId="49" fontId="5" fillId="0" borderId="7" xfId="1" applyNumberFormat="1" applyFont="1" applyBorder="1" applyAlignment="1">
      <alignment horizontal="center" vertical="center"/>
    </xf>
    <xf numFmtId="0" fontId="6" fillId="0" borderId="8" xfId="1" applyFont="1" applyBorder="1" applyAlignment="1">
      <alignment horizontal="center"/>
    </xf>
    <xf numFmtId="49" fontId="5" fillId="0" borderId="9" xfId="1" applyNumberFormat="1" applyFont="1" applyBorder="1" applyAlignment="1">
      <alignment horizontal="center" vertical="center"/>
    </xf>
    <xf numFmtId="49" fontId="5" fillId="0" borderId="8" xfId="1" applyNumberFormat="1" applyFont="1" applyBorder="1" applyAlignment="1">
      <alignment horizontal="center" vertical="center"/>
    </xf>
    <xf numFmtId="49" fontId="5" fillId="0" borderId="10" xfId="1" applyNumberFormat="1" applyFont="1" applyBorder="1" applyAlignment="1">
      <alignment horizontal="center" vertical="center"/>
    </xf>
    <xf numFmtId="49" fontId="5" fillId="0" borderId="11" xfId="1" applyNumberFormat="1" applyFont="1" applyBorder="1" applyAlignment="1">
      <alignment horizontal="center" vertical="center"/>
    </xf>
    <xf numFmtId="49" fontId="5" fillId="0" borderId="4" xfId="1" applyNumberFormat="1" applyFont="1" applyBorder="1" applyAlignment="1">
      <alignment horizontal="center" vertical="center"/>
    </xf>
    <xf numFmtId="49" fontId="5" fillId="0" borderId="12" xfId="1" applyNumberFormat="1" applyFont="1" applyBorder="1" applyAlignment="1">
      <alignment horizontal="center" vertical="center"/>
    </xf>
    <xf numFmtId="0" fontId="3" fillId="0" borderId="0" xfId="1" applyFont="1" applyBorder="1" applyAlignment="1">
      <alignment horizontal="right"/>
    </xf>
    <xf numFmtId="0" fontId="3" fillId="0" borderId="8" xfId="1" applyFont="1" applyBorder="1" applyAlignment="1">
      <alignment horizontal="center"/>
    </xf>
    <xf numFmtId="0" fontId="3" fillId="0" borderId="0" xfId="1" applyFont="1" applyBorder="1" applyAlignment="1">
      <alignment horizontal="center"/>
    </xf>
    <xf numFmtId="0" fontId="3" fillId="0" borderId="13" xfId="1" applyFont="1" applyBorder="1" applyAlignment="1">
      <alignment horizontal="center" vertical="center" wrapText="1"/>
    </xf>
    <xf numFmtId="49" fontId="8" fillId="0" borderId="13" xfId="1" applyNumberFormat="1" applyFont="1" applyBorder="1" applyAlignment="1">
      <alignment horizontal="center"/>
    </xf>
    <xf numFmtId="0" fontId="9" fillId="0" borderId="0" xfId="1" applyFont="1" applyAlignment="1">
      <alignment horizontal="center"/>
    </xf>
    <xf numFmtId="0" fontId="6" fillId="0" borderId="0" xfId="1" applyFont="1" applyBorder="1" applyAlignment="1">
      <alignment horizontal="center"/>
    </xf>
    <xf numFmtId="0" fontId="3" fillId="0" borderId="9" xfId="1" applyFont="1" applyBorder="1" applyAlignment="1">
      <alignment horizontal="center"/>
    </xf>
    <xf numFmtId="0" fontId="3" fillId="0" borderId="11" xfId="1" applyFont="1" applyBorder="1" applyAlignment="1">
      <alignment horizontal="center"/>
    </xf>
    <xf numFmtId="0" fontId="3" fillId="0" borderId="5" xfId="1" applyFont="1" applyBorder="1" applyAlignment="1">
      <alignment horizontal="center"/>
    </xf>
    <xf numFmtId="0" fontId="3" fillId="0" borderId="6" xfId="1" applyFont="1" applyBorder="1" applyAlignment="1">
      <alignment horizontal="center"/>
    </xf>
    <xf numFmtId="0" fontId="7" fillId="0" borderId="0" xfId="1" applyFont="1" applyAlignment="1">
      <alignment horizontal="center"/>
    </xf>
    <xf numFmtId="0" fontId="10" fillId="0" borderId="14" xfId="1" applyFont="1" applyBorder="1" applyAlignment="1">
      <alignment horizontal="center" vertical="center" wrapText="1"/>
    </xf>
    <xf numFmtId="0" fontId="10" fillId="0" borderId="15" xfId="1" applyFont="1" applyBorder="1" applyAlignment="1">
      <alignment horizontal="center" vertical="center" wrapText="1"/>
    </xf>
    <xf numFmtId="0" fontId="10" fillId="0" borderId="20" xfId="1" applyFont="1" applyBorder="1" applyAlignment="1">
      <alignment horizontal="center" vertical="center" wrapText="1"/>
    </xf>
    <xf numFmtId="0" fontId="10" fillId="0" borderId="21" xfId="1" applyFont="1" applyBorder="1" applyAlignment="1">
      <alignment horizontal="center" vertical="center" wrapText="1"/>
    </xf>
    <xf numFmtId="0" fontId="10" fillId="0" borderId="17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 wrapText="1"/>
    </xf>
    <xf numFmtId="0" fontId="10" fillId="0" borderId="19" xfId="1" applyFont="1" applyFill="1" applyBorder="1" applyAlignment="1">
      <alignment horizontal="center" vertical="center" wrapText="1"/>
    </xf>
    <xf numFmtId="0" fontId="10" fillId="0" borderId="22" xfId="1" applyFont="1" applyFill="1" applyBorder="1" applyAlignment="1">
      <alignment horizontal="center" vertical="center" wrapText="1"/>
    </xf>
    <xf numFmtId="0" fontId="10" fillId="0" borderId="0" xfId="1" applyFont="1" applyFill="1" applyBorder="1" applyAlignment="1">
      <alignment horizontal="center" vertical="center" wrapText="1"/>
    </xf>
    <xf numFmtId="0" fontId="10" fillId="0" borderId="23" xfId="1" applyFont="1" applyFill="1" applyBorder="1" applyAlignment="1">
      <alignment horizontal="center" vertical="center" wrapText="1"/>
    </xf>
    <xf numFmtId="0" fontId="4" fillId="0" borderId="21" xfId="1" applyFont="1" applyBorder="1" applyAlignment="1">
      <alignment horizontal="center" vertical="center" wrapText="1"/>
    </xf>
    <xf numFmtId="0" fontId="10" fillId="0" borderId="9" xfId="1" applyFont="1" applyBorder="1" applyAlignment="1">
      <alignment horizontal="center" vertical="center" wrapText="1"/>
    </xf>
    <xf numFmtId="0" fontId="10" fillId="0" borderId="16" xfId="1" applyFont="1" applyBorder="1" applyAlignment="1">
      <alignment horizontal="center" vertical="center" wrapText="1"/>
    </xf>
    <xf numFmtId="0" fontId="3" fillId="0" borderId="24" xfId="1" applyFont="1" applyBorder="1" applyAlignment="1">
      <alignment horizontal="center"/>
    </xf>
    <xf numFmtId="0" fontId="3" fillId="0" borderId="25" xfId="1" applyFont="1" applyBorder="1" applyAlignment="1">
      <alignment horizontal="center"/>
    </xf>
    <xf numFmtId="0" fontId="3" fillId="0" borderId="26" xfId="1" applyFont="1" applyBorder="1" applyAlignment="1">
      <alignment horizontal="center"/>
    </xf>
    <xf numFmtId="0" fontId="3" fillId="0" borderId="27" xfId="1" applyFont="1" applyBorder="1" applyAlignment="1">
      <alignment horizontal="center"/>
    </xf>
    <xf numFmtId="49" fontId="3" fillId="0" borderId="28" xfId="1" applyNumberFormat="1" applyFont="1" applyBorder="1" applyAlignment="1">
      <alignment horizontal="center"/>
    </xf>
    <xf numFmtId="49" fontId="3" fillId="0" borderId="28" xfId="1" applyNumberFormat="1" applyFont="1" applyBorder="1" applyAlignment="1">
      <alignment horizontal="left" wrapText="1"/>
    </xf>
    <xf numFmtId="0" fontId="3" fillId="0" borderId="28" xfId="1" applyFont="1" applyBorder="1" applyAlignment="1">
      <alignment horizontal="center"/>
    </xf>
    <xf numFmtId="49" fontId="3" fillId="0" borderId="13" xfId="1" applyNumberFormat="1" applyFont="1" applyBorder="1" applyAlignment="1">
      <alignment horizontal="center"/>
    </xf>
    <xf numFmtId="49" fontId="3" fillId="0" borderId="13" xfId="1" applyNumberFormat="1" applyFont="1" applyBorder="1" applyAlignment="1">
      <alignment horizontal="left" wrapText="1"/>
    </xf>
    <xf numFmtId="0" fontId="3" fillId="0" borderId="13" xfId="1" applyFont="1" applyBorder="1" applyAlignment="1">
      <alignment horizontal="center"/>
    </xf>
    <xf numFmtId="0" fontId="3" fillId="0" borderId="13" xfId="1" applyFont="1" applyBorder="1"/>
    <xf numFmtId="0" fontId="3" fillId="0" borderId="13" xfId="1" applyFont="1" applyBorder="1" applyAlignment="1">
      <alignment horizontal="right"/>
    </xf>
    <xf numFmtId="0" fontId="5" fillId="0" borderId="0" xfId="1" applyFont="1" applyBorder="1" applyAlignment="1">
      <alignment horizontal="left"/>
    </xf>
    <xf numFmtId="0" fontId="2" fillId="0" borderId="8" xfId="1" applyFont="1" applyBorder="1" applyAlignment="1">
      <alignment horizontal="center"/>
    </xf>
    <xf numFmtId="0" fontId="2" fillId="0" borderId="0" xfId="1" applyFont="1" applyBorder="1" applyAlignment="1">
      <alignment horizontal="center" wrapText="1"/>
    </xf>
    <xf numFmtId="0" fontId="2" fillId="0" borderId="8" xfId="1" applyFont="1" applyBorder="1" applyAlignment="1">
      <alignment horizontal="center" wrapText="1"/>
    </xf>
    <xf numFmtId="0" fontId="3" fillId="0" borderId="12" xfId="1" applyFont="1" applyBorder="1" applyAlignment="1">
      <alignment horizontal="center"/>
    </xf>
    <xf numFmtId="49" fontId="3" fillId="0" borderId="0" xfId="1" applyNumberFormat="1" applyFont="1" applyBorder="1" applyAlignment="1">
      <alignment horizontal="right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5</xdr:col>
      <xdr:colOff>63500</xdr:colOff>
      <xdr:row>0</xdr:row>
      <xdr:rowOff>79375</xdr:rowOff>
    </xdr:from>
    <xdr:to>
      <xdr:col>97</xdr:col>
      <xdr:colOff>81567</xdr:colOff>
      <xdr:row>6</xdr:row>
      <xdr:rowOff>2859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264525" y="79375"/>
          <a:ext cx="2523142" cy="93029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12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/>
  <dimension ref="A1:CX85"/>
  <sheetViews>
    <sheetView tabSelected="1" view="pageBreakPreview" zoomScale="77" zoomScaleNormal="100" zoomScaleSheetLayoutView="77" workbookViewId="0">
      <selection activeCell="BD5" sqref="BD5"/>
    </sheetView>
  </sheetViews>
  <sheetFormatPr defaultRowHeight="12.75" x14ac:dyDescent="0.2"/>
  <cols>
    <col min="1" max="1" width="1.7109375" style="1" customWidth="1"/>
    <col min="2" max="34" width="1.42578125" style="1" customWidth="1"/>
    <col min="35" max="35" width="5.42578125" style="1" customWidth="1"/>
    <col min="36" max="37" width="1.42578125" style="1" customWidth="1"/>
    <col min="38" max="38" width="4.28515625" style="1" customWidth="1"/>
    <col min="39" max="49" width="1.42578125" style="1" customWidth="1"/>
    <col min="50" max="50" width="3.5703125" style="1" customWidth="1"/>
    <col min="51" max="53" width="1.42578125" style="1" customWidth="1"/>
    <col min="54" max="54" width="3.42578125" style="1" customWidth="1"/>
    <col min="55" max="62" width="1.42578125" style="1" customWidth="1"/>
    <col min="63" max="63" width="3.5703125" style="1" customWidth="1"/>
    <col min="64" max="67" width="1.42578125" style="1" customWidth="1"/>
    <col min="68" max="68" width="3.42578125" style="1" customWidth="1"/>
    <col min="69" max="69" width="1.85546875" style="1" customWidth="1"/>
    <col min="70" max="77" width="1.42578125" style="1" customWidth="1"/>
    <col min="78" max="78" width="2.85546875" style="1" customWidth="1"/>
    <col min="79" max="81" width="1.42578125" style="1" customWidth="1"/>
    <col min="82" max="82" width="1.85546875" style="1" customWidth="1"/>
    <col min="83" max="83" width="1.42578125" style="1" customWidth="1"/>
    <col min="84" max="84" width="2.5703125" style="1" customWidth="1"/>
    <col min="85" max="85" width="1.42578125" style="1" customWidth="1"/>
    <col min="86" max="86" width="1" style="1" customWidth="1"/>
    <col min="87" max="88" width="1.42578125" style="1" customWidth="1"/>
    <col min="89" max="89" width="2.42578125" style="1" customWidth="1"/>
    <col min="90" max="90" width="1.140625" style="1" customWidth="1"/>
    <col min="91" max="91" width="1.42578125" style="1" customWidth="1"/>
    <col min="92" max="92" width="3.42578125" style="1" customWidth="1"/>
    <col min="93" max="93" width="1.28515625" style="1" customWidth="1"/>
    <col min="94" max="94" width="1.85546875" style="1" customWidth="1"/>
    <col min="95" max="96" width="1.5703125" style="1" customWidth="1"/>
    <col min="97" max="97" width="1.7109375" style="1" customWidth="1"/>
    <col min="98" max="98" width="2.28515625" style="1" customWidth="1"/>
    <col min="99" max="99" width="1.5703125" style="1" customWidth="1"/>
    <col min="100" max="100" width="1.28515625" style="1" customWidth="1"/>
    <col min="101" max="102" width="2" style="1" hidden="1" customWidth="1"/>
    <col min="103" max="103" width="2.7109375" style="1" customWidth="1"/>
    <col min="104" max="255" width="9.140625" style="1"/>
    <col min="256" max="256" width="1.7109375" style="1" customWidth="1"/>
    <col min="257" max="289" width="1.42578125" style="1" customWidth="1"/>
    <col min="290" max="290" width="3.5703125" style="1" customWidth="1"/>
    <col min="291" max="292" width="1.42578125" style="1" customWidth="1"/>
    <col min="293" max="293" width="4.28515625" style="1" customWidth="1"/>
    <col min="294" max="322" width="1.42578125" style="1" customWidth="1"/>
    <col min="323" max="323" width="2.140625" style="1" customWidth="1"/>
    <col min="324" max="336" width="1.42578125" style="1" customWidth="1"/>
    <col min="337" max="337" width="1.85546875" style="1" customWidth="1"/>
    <col min="338" max="338" width="1.42578125" style="1" customWidth="1"/>
    <col min="339" max="339" width="2.5703125" style="1" customWidth="1"/>
    <col min="340" max="340" width="1.42578125" style="1" customWidth="1"/>
    <col min="341" max="341" width="1" style="1" customWidth="1"/>
    <col min="342" max="343" width="1.42578125" style="1" customWidth="1"/>
    <col min="344" max="344" width="2.42578125" style="1" customWidth="1"/>
    <col min="345" max="345" width="1.140625" style="1" customWidth="1"/>
    <col min="346" max="347" width="1.42578125" style="1" customWidth="1"/>
    <col min="348" max="348" width="1.28515625" style="1" customWidth="1"/>
    <col min="349" max="349" width="1.85546875" style="1" customWidth="1"/>
    <col min="350" max="351" width="1.5703125" style="1" customWidth="1"/>
    <col min="352" max="352" width="1.7109375" style="1" customWidth="1"/>
    <col min="353" max="353" width="2.28515625" style="1" customWidth="1"/>
    <col min="354" max="354" width="1.5703125" style="1" customWidth="1"/>
    <col min="355" max="355" width="1.28515625" style="1" customWidth="1"/>
    <col min="356" max="357" width="0" style="1" hidden="1" customWidth="1"/>
    <col min="358" max="358" width="2.28515625" style="1" customWidth="1"/>
    <col min="359" max="359" width="2.7109375" style="1" customWidth="1"/>
    <col min="360" max="511" width="9.140625" style="1"/>
    <col min="512" max="512" width="1.7109375" style="1" customWidth="1"/>
    <col min="513" max="545" width="1.42578125" style="1" customWidth="1"/>
    <col min="546" max="546" width="3.5703125" style="1" customWidth="1"/>
    <col min="547" max="548" width="1.42578125" style="1" customWidth="1"/>
    <col min="549" max="549" width="4.28515625" style="1" customWidth="1"/>
    <col min="550" max="578" width="1.42578125" style="1" customWidth="1"/>
    <col min="579" max="579" width="2.140625" style="1" customWidth="1"/>
    <col min="580" max="592" width="1.42578125" style="1" customWidth="1"/>
    <col min="593" max="593" width="1.85546875" style="1" customWidth="1"/>
    <col min="594" max="594" width="1.42578125" style="1" customWidth="1"/>
    <col min="595" max="595" width="2.5703125" style="1" customWidth="1"/>
    <col min="596" max="596" width="1.42578125" style="1" customWidth="1"/>
    <col min="597" max="597" width="1" style="1" customWidth="1"/>
    <col min="598" max="599" width="1.42578125" style="1" customWidth="1"/>
    <col min="600" max="600" width="2.42578125" style="1" customWidth="1"/>
    <col min="601" max="601" width="1.140625" style="1" customWidth="1"/>
    <col min="602" max="603" width="1.42578125" style="1" customWidth="1"/>
    <col min="604" max="604" width="1.28515625" style="1" customWidth="1"/>
    <col min="605" max="605" width="1.85546875" style="1" customWidth="1"/>
    <col min="606" max="607" width="1.5703125" style="1" customWidth="1"/>
    <col min="608" max="608" width="1.7109375" style="1" customWidth="1"/>
    <col min="609" max="609" width="2.28515625" style="1" customWidth="1"/>
    <col min="610" max="610" width="1.5703125" style="1" customWidth="1"/>
    <col min="611" max="611" width="1.28515625" style="1" customWidth="1"/>
    <col min="612" max="613" width="0" style="1" hidden="1" customWidth="1"/>
    <col min="614" max="614" width="2.28515625" style="1" customWidth="1"/>
    <col min="615" max="615" width="2.7109375" style="1" customWidth="1"/>
    <col min="616" max="767" width="9.140625" style="1"/>
    <col min="768" max="768" width="1.7109375" style="1" customWidth="1"/>
    <col min="769" max="801" width="1.42578125" style="1" customWidth="1"/>
    <col min="802" max="802" width="3.5703125" style="1" customWidth="1"/>
    <col min="803" max="804" width="1.42578125" style="1" customWidth="1"/>
    <col min="805" max="805" width="4.28515625" style="1" customWidth="1"/>
    <col min="806" max="834" width="1.42578125" style="1" customWidth="1"/>
    <col min="835" max="835" width="2.140625" style="1" customWidth="1"/>
    <col min="836" max="848" width="1.42578125" style="1" customWidth="1"/>
    <col min="849" max="849" width="1.85546875" style="1" customWidth="1"/>
    <col min="850" max="850" width="1.42578125" style="1" customWidth="1"/>
    <col min="851" max="851" width="2.5703125" style="1" customWidth="1"/>
    <col min="852" max="852" width="1.42578125" style="1" customWidth="1"/>
    <col min="853" max="853" width="1" style="1" customWidth="1"/>
    <col min="854" max="855" width="1.42578125" style="1" customWidth="1"/>
    <col min="856" max="856" width="2.42578125" style="1" customWidth="1"/>
    <col min="857" max="857" width="1.140625" style="1" customWidth="1"/>
    <col min="858" max="859" width="1.42578125" style="1" customWidth="1"/>
    <col min="860" max="860" width="1.28515625" style="1" customWidth="1"/>
    <col min="861" max="861" width="1.85546875" style="1" customWidth="1"/>
    <col min="862" max="863" width="1.5703125" style="1" customWidth="1"/>
    <col min="864" max="864" width="1.7109375" style="1" customWidth="1"/>
    <col min="865" max="865" width="2.28515625" style="1" customWidth="1"/>
    <col min="866" max="866" width="1.5703125" style="1" customWidth="1"/>
    <col min="867" max="867" width="1.28515625" style="1" customWidth="1"/>
    <col min="868" max="869" width="0" style="1" hidden="1" customWidth="1"/>
    <col min="870" max="870" width="2.28515625" style="1" customWidth="1"/>
    <col min="871" max="871" width="2.7109375" style="1" customWidth="1"/>
    <col min="872" max="1023" width="9.140625" style="1"/>
    <col min="1024" max="1024" width="1.7109375" style="1" customWidth="1"/>
    <col min="1025" max="1057" width="1.42578125" style="1" customWidth="1"/>
    <col min="1058" max="1058" width="3.5703125" style="1" customWidth="1"/>
    <col min="1059" max="1060" width="1.42578125" style="1" customWidth="1"/>
    <col min="1061" max="1061" width="4.28515625" style="1" customWidth="1"/>
    <col min="1062" max="1090" width="1.42578125" style="1" customWidth="1"/>
    <col min="1091" max="1091" width="2.140625" style="1" customWidth="1"/>
    <col min="1092" max="1104" width="1.42578125" style="1" customWidth="1"/>
    <col min="1105" max="1105" width="1.85546875" style="1" customWidth="1"/>
    <col min="1106" max="1106" width="1.42578125" style="1" customWidth="1"/>
    <col min="1107" max="1107" width="2.5703125" style="1" customWidth="1"/>
    <col min="1108" max="1108" width="1.42578125" style="1" customWidth="1"/>
    <col min="1109" max="1109" width="1" style="1" customWidth="1"/>
    <col min="1110" max="1111" width="1.42578125" style="1" customWidth="1"/>
    <col min="1112" max="1112" width="2.42578125" style="1" customWidth="1"/>
    <col min="1113" max="1113" width="1.140625" style="1" customWidth="1"/>
    <col min="1114" max="1115" width="1.42578125" style="1" customWidth="1"/>
    <col min="1116" max="1116" width="1.28515625" style="1" customWidth="1"/>
    <col min="1117" max="1117" width="1.85546875" style="1" customWidth="1"/>
    <col min="1118" max="1119" width="1.5703125" style="1" customWidth="1"/>
    <col min="1120" max="1120" width="1.7109375" style="1" customWidth="1"/>
    <col min="1121" max="1121" width="2.28515625" style="1" customWidth="1"/>
    <col min="1122" max="1122" width="1.5703125" style="1" customWidth="1"/>
    <col min="1123" max="1123" width="1.28515625" style="1" customWidth="1"/>
    <col min="1124" max="1125" width="0" style="1" hidden="1" customWidth="1"/>
    <col min="1126" max="1126" width="2.28515625" style="1" customWidth="1"/>
    <col min="1127" max="1127" width="2.7109375" style="1" customWidth="1"/>
    <col min="1128" max="1279" width="9.140625" style="1"/>
    <col min="1280" max="1280" width="1.7109375" style="1" customWidth="1"/>
    <col min="1281" max="1313" width="1.42578125" style="1" customWidth="1"/>
    <col min="1314" max="1314" width="3.5703125" style="1" customWidth="1"/>
    <col min="1315" max="1316" width="1.42578125" style="1" customWidth="1"/>
    <col min="1317" max="1317" width="4.28515625" style="1" customWidth="1"/>
    <col min="1318" max="1346" width="1.42578125" style="1" customWidth="1"/>
    <col min="1347" max="1347" width="2.140625" style="1" customWidth="1"/>
    <col min="1348" max="1360" width="1.42578125" style="1" customWidth="1"/>
    <col min="1361" max="1361" width="1.85546875" style="1" customWidth="1"/>
    <col min="1362" max="1362" width="1.42578125" style="1" customWidth="1"/>
    <col min="1363" max="1363" width="2.5703125" style="1" customWidth="1"/>
    <col min="1364" max="1364" width="1.42578125" style="1" customWidth="1"/>
    <col min="1365" max="1365" width="1" style="1" customWidth="1"/>
    <col min="1366" max="1367" width="1.42578125" style="1" customWidth="1"/>
    <col min="1368" max="1368" width="2.42578125" style="1" customWidth="1"/>
    <col min="1369" max="1369" width="1.140625" style="1" customWidth="1"/>
    <col min="1370" max="1371" width="1.42578125" style="1" customWidth="1"/>
    <col min="1372" max="1372" width="1.28515625" style="1" customWidth="1"/>
    <col min="1373" max="1373" width="1.85546875" style="1" customWidth="1"/>
    <col min="1374" max="1375" width="1.5703125" style="1" customWidth="1"/>
    <col min="1376" max="1376" width="1.7109375" style="1" customWidth="1"/>
    <col min="1377" max="1377" width="2.28515625" style="1" customWidth="1"/>
    <col min="1378" max="1378" width="1.5703125" style="1" customWidth="1"/>
    <col min="1379" max="1379" width="1.28515625" style="1" customWidth="1"/>
    <col min="1380" max="1381" width="0" style="1" hidden="1" customWidth="1"/>
    <col min="1382" max="1382" width="2.28515625" style="1" customWidth="1"/>
    <col min="1383" max="1383" width="2.7109375" style="1" customWidth="1"/>
    <col min="1384" max="1535" width="9.140625" style="1"/>
    <col min="1536" max="1536" width="1.7109375" style="1" customWidth="1"/>
    <col min="1537" max="1569" width="1.42578125" style="1" customWidth="1"/>
    <col min="1570" max="1570" width="3.5703125" style="1" customWidth="1"/>
    <col min="1571" max="1572" width="1.42578125" style="1" customWidth="1"/>
    <col min="1573" max="1573" width="4.28515625" style="1" customWidth="1"/>
    <col min="1574" max="1602" width="1.42578125" style="1" customWidth="1"/>
    <col min="1603" max="1603" width="2.140625" style="1" customWidth="1"/>
    <col min="1604" max="1616" width="1.42578125" style="1" customWidth="1"/>
    <col min="1617" max="1617" width="1.85546875" style="1" customWidth="1"/>
    <col min="1618" max="1618" width="1.42578125" style="1" customWidth="1"/>
    <col min="1619" max="1619" width="2.5703125" style="1" customWidth="1"/>
    <col min="1620" max="1620" width="1.42578125" style="1" customWidth="1"/>
    <col min="1621" max="1621" width="1" style="1" customWidth="1"/>
    <col min="1622" max="1623" width="1.42578125" style="1" customWidth="1"/>
    <col min="1624" max="1624" width="2.42578125" style="1" customWidth="1"/>
    <col min="1625" max="1625" width="1.140625" style="1" customWidth="1"/>
    <col min="1626" max="1627" width="1.42578125" style="1" customWidth="1"/>
    <col min="1628" max="1628" width="1.28515625" style="1" customWidth="1"/>
    <col min="1629" max="1629" width="1.85546875" style="1" customWidth="1"/>
    <col min="1630" max="1631" width="1.5703125" style="1" customWidth="1"/>
    <col min="1632" max="1632" width="1.7109375" style="1" customWidth="1"/>
    <col min="1633" max="1633" width="2.28515625" style="1" customWidth="1"/>
    <col min="1634" max="1634" width="1.5703125" style="1" customWidth="1"/>
    <col min="1635" max="1635" width="1.28515625" style="1" customWidth="1"/>
    <col min="1636" max="1637" width="0" style="1" hidden="1" customWidth="1"/>
    <col min="1638" max="1638" width="2.28515625" style="1" customWidth="1"/>
    <col min="1639" max="1639" width="2.7109375" style="1" customWidth="1"/>
    <col min="1640" max="1791" width="9.140625" style="1"/>
    <col min="1792" max="1792" width="1.7109375" style="1" customWidth="1"/>
    <col min="1793" max="1825" width="1.42578125" style="1" customWidth="1"/>
    <col min="1826" max="1826" width="3.5703125" style="1" customWidth="1"/>
    <col min="1827" max="1828" width="1.42578125" style="1" customWidth="1"/>
    <col min="1829" max="1829" width="4.28515625" style="1" customWidth="1"/>
    <col min="1830" max="1858" width="1.42578125" style="1" customWidth="1"/>
    <col min="1859" max="1859" width="2.140625" style="1" customWidth="1"/>
    <col min="1860" max="1872" width="1.42578125" style="1" customWidth="1"/>
    <col min="1873" max="1873" width="1.85546875" style="1" customWidth="1"/>
    <col min="1874" max="1874" width="1.42578125" style="1" customWidth="1"/>
    <col min="1875" max="1875" width="2.5703125" style="1" customWidth="1"/>
    <col min="1876" max="1876" width="1.42578125" style="1" customWidth="1"/>
    <col min="1877" max="1877" width="1" style="1" customWidth="1"/>
    <col min="1878" max="1879" width="1.42578125" style="1" customWidth="1"/>
    <col min="1880" max="1880" width="2.42578125" style="1" customWidth="1"/>
    <col min="1881" max="1881" width="1.140625" style="1" customWidth="1"/>
    <col min="1882" max="1883" width="1.42578125" style="1" customWidth="1"/>
    <col min="1884" max="1884" width="1.28515625" style="1" customWidth="1"/>
    <col min="1885" max="1885" width="1.85546875" style="1" customWidth="1"/>
    <col min="1886" max="1887" width="1.5703125" style="1" customWidth="1"/>
    <col min="1888" max="1888" width="1.7109375" style="1" customWidth="1"/>
    <col min="1889" max="1889" width="2.28515625" style="1" customWidth="1"/>
    <col min="1890" max="1890" width="1.5703125" style="1" customWidth="1"/>
    <col min="1891" max="1891" width="1.28515625" style="1" customWidth="1"/>
    <col min="1892" max="1893" width="0" style="1" hidden="1" customWidth="1"/>
    <col min="1894" max="1894" width="2.28515625" style="1" customWidth="1"/>
    <col min="1895" max="1895" width="2.7109375" style="1" customWidth="1"/>
    <col min="1896" max="2047" width="9.140625" style="1"/>
    <col min="2048" max="2048" width="1.7109375" style="1" customWidth="1"/>
    <col min="2049" max="2081" width="1.42578125" style="1" customWidth="1"/>
    <col min="2082" max="2082" width="3.5703125" style="1" customWidth="1"/>
    <col min="2083" max="2084" width="1.42578125" style="1" customWidth="1"/>
    <col min="2085" max="2085" width="4.28515625" style="1" customWidth="1"/>
    <col min="2086" max="2114" width="1.42578125" style="1" customWidth="1"/>
    <col min="2115" max="2115" width="2.140625" style="1" customWidth="1"/>
    <col min="2116" max="2128" width="1.42578125" style="1" customWidth="1"/>
    <col min="2129" max="2129" width="1.85546875" style="1" customWidth="1"/>
    <col min="2130" max="2130" width="1.42578125" style="1" customWidth="1"/>
    <col min="2131" max="2131" width="2.5703125" style="1" customWidth="1"/>
    <col min="2132" max="2132" width="1.42578125" style="1" customWidth="1"/>
    <col min="2133" max="2133" width="1" style="1" customWidth="1"/>
    <col min="2134" max="2135" width="1.42578125" style="1" customWidth="1"/>
    <col min="2136" max="2136" width="2.42578125" style="1" customWidth="1"/>
    <col min="2137" max="2137" width="1.140625" style="1" customWidth="1"/>
    <col min="2138" max="2139" width="1.42578125" style="1" customWidth="1"/>
    <col min="2140" max="2140" width="1.28515625" style="1" customWidth="1"/>
    <col min="2141" max="2141" width="1.85546875" style="1" customWidth="1"/>
    <col min="2142" max="2143" width="1.5703125" style="1" customWidth="1"/>
    <col min="2144" max="2144" width="1.7109375" style="1" customWidth="1"/>
    <col min="2145" max="2145" width="2.28515625" style="1" customWidth="1"/>
    <col min="2146" max="2146" width="1.5703125" style="1" customWidth="1"/>
    <col min="2147" max="2147" width="1.28515625" style="1" customWidth="1"/>
    <col min="2148" max="2149" width="0" style="1" hidden="1" customWidth="1"/>
    <col min="2150" max="2150" width="2.28515625" style="1" customWidth="1"/>
    <col min="2151" max="2151" width="2.7109375" style="1" customWidth="1"/>
    <col min="2152" max="2303" width="9.140625" style="1"/>
    <col min="2304" max="2304" width="1.7109375" style="1" customWidth="1"/>
    <col min="2305" max="2337" width="1.42578125" style="1" customWidth="1"/>
    <col min="2338" max="2338" width="3.5703125" style="1" customWidth="1"/>
    <col min="2339" max="2340" width="1.42578125" style="1" customWidth="1"/>
    <col min="2341" max="2341" width="4.28515625" style="1" customWidth="1"/>
    <col min="2342" max="2370" width="1.42578125" style="1" customWidth="1"/>
    <col min="2371" max="2371" width="2.140625" style="1" customWidth="1"/>
    <col min="2372" max="2384" width="1.42578125" style="1" customWidth="1"/>
    <col min="2385" max="2385" width="1.85546875" style="1" customWidth="1"/>
    <col min="2386" max="2386" width="1.42578125" style="1" customWidth="1"/>
    <col min="2387" max="2387" width="2.5703125" style="1" customWidth="1"/>
    <col min="2388" max="2388" width="1.42578125" style="1" customWidth="1"/>
    <col min="2389" max="2389" width="1" style="1" customWidth="1"/>
    <col min="2390" max="2391" width="1.42578125" style="1" customWidth="1"/>
    <col min="2392" max="2392" width="2.42578125" style="1" customWidth="1"/>
    <col min="2393" max="2393" width="1.140625" style="1" customWidth="1"/>
    <col min="2394" max="2395" width="1.42578125" style="1" customWidth="1"/>
    <col min="2396" max="2396" width="1.28515625" style="1" customWidth="1"/>
    <col min="2397" max="2397" width="1.85546875" style="1" customWidth="1"/>
    <col min="2398" max="2399" width="1.5703125" style="1" customWidth="1"/>
    <col min="2400" max="2400" width="1.7109375" style="1" customWidth="1"/>
    <col min="2401" max="2401" width="2.28515625" style="1" customWidth="1"/>
    <col min="2402" max="2402" width="1.5703125" style="1" customWidth="1"/>
    <col min="2403" max="2403" width="1.28515625" style="1" customWidth="1"/>
    <col min="2404" max="2405" width="0" style="1" hidden="1" customWidth="1"/>
    <col min="2406" max="2406" width="2.28515625" style="1" customWidth="1"/>
    <col min="2407" max="2407" width="2.7109375" style="1" customWidth="1"/>
    <col min="2408" max="2559" width="9.140625" style="1"/>
    <col min="2560" max="2560" width="1.7109375" style="1" customWidth="1"/>
    <col min="2561" max="2593" width="1.42578125" style="1" customWidth="1"/>
    <col min="2594" max="2594" width="3.5703125" style="1" customWidth="1"/>
    <col min="2595" max="2596" width="1.42578125" style="1" customWidth="1"/>
    <col min="2597" max="2597" width="4.28515625" style="1" customWidth="1"/>
    <col min="2598" max="2626" width="1.42578125" style="1" customWidth="1"/>
    <col min="2627" max="2627" width="2.140625" style="1" customWidth="1"/>
    <col min="2628" max="2640" width="1.42578125" style="1" customWidth="1"/>
    <col min="2641" max="2641" width="1.85546875" style="1" customWidth="1"/>
    <col min="2642" max="2642" width="1.42578125" style="1" customWidth="1"/>
    <col min="2643" max="2643" width="2.5703125" style="1" customWidth="1"/>
    <col min="2644" max="2644" width="1.42578125" style="1" customWidth="1"/>
    <col min="2645" max="2645" width="1" style="1" customWidth="1"/>
    <col min="2646" max="2647" width="1.42578125" style="1" customWidth="1"/>
    <col min="2648" max="2648" width="2.42578125" style="1" customWidth="1"/>
    <col min="2649" max="2649" width="1.140625" style="1" customWidth="1"/>
    <col min="2650" max="2651" width="1.42578125" style="1" customWidth="1"/>
    <col min="2652" max="2652" width="1.28515625" style="1" customWidth="1"/>
    <col min="2653" max="2653" width="1.85546875" style="1" customWidth="1"/>
    <col min="2654" max="2655" width="1.5703125" style="1" customWidth="1"/>
    <col min="2656" max="2656" width="1.7109375" style="1" customWidth="1"/>
    <col min="2657" max="2657" width="2.28515625" style="1" customWidth="1"/>
    <col min="2658" max="2658" width="1.5703125" style="1" customWidth="1"/>
    <col min="2659" max="2659" width="1.28515625" style="1" customWidth="1"/>
    <col min="2660" max="2661" width="0" style="1" hidden="1" customWidth="1"/>
    <col min="2662" max="2662" width="2.28515625" style="1" customWidth="1"/>
    <col min="2663" max="2663" width="2.7109375" style="1" customWidth="1"/>
    <col min="2664" max="2815" width="9.140625" style="1"/>
    <col min="2816" max="2816" width="1.7109375" style="1" customWidth="1"/>
    <col min="2817" max="2849" width="1.42578125" style="1" customWidth="1"/>
    <col min="2850" max="2850" width="3.5703125" style="1" customWidth="1"/>
    <col min="2851" max="2852" width="1.42578125" style="1" customWidth="1"/>
    <col min="2853" max="2853" width="4.28515625" style="1" customWidth="1"/>
    <col min="2854" max="2882" width="1.42578125" style="1" customWidth="1"/>
    <col min="2883" max="2883" width="2.140625" style="1" customWidth="1"/>
    <col min="2884" max="2896" width="1.42578125" style="1" customWidth="1"/>
    <col min="2897" max="2897" width="1.85546875" style="1" customWidth="1"/>
    <col min="2898" max="2898" width="1.42578125" style="1" customWidth="1"/>
    <col min="2899" max="2899" width="2.5703125" style="1" customWidth="1"/>
    <col min="2900" max="2900" width="1.42578125" style="1" customWidth="1"/>
    <col min="2901" max="2901" width="1" style="1" customWidth="1"/>
    <col min="2902" max="2903" width="1.42578125" style="1" customWidth="1"/>
    <col min="2904" max="2904" width="2.42578125" style="1" customWidth="1"/>
    <col min="2905" max="2905" width="1.140625" style="1" customWidth="1"/>
    <col min="2906" max="2907" width="1.42578125" style="1" customWidth="1"/>
    <col min="2908" max="2908" width="1.28515625" style="1" customWidth="1"/>
    <col min="2909" max="2909" width="1.85546875" style="1" customWidth="1"/>
    <col min="2910" max="2911" width="1.5703125" style="1" customWidth="1"/>
    <col min="2912" max="2912" width="1.7109375" style="1" customWidth="1"/>
    <col min="2913" max="2913" width="2.28515625" style="1" customWidth="1"/>
    <col min="2914" max="2914" width="1.5703125" style="1" customWidth="1"/>
    <col min="2915" max="2915" width="1.28515625" style="1" customWidth="1"/>
    <col min="2916" max="2917" width="0" style="1" hidden="1" customWidth="1"/>
    <col min="2918" max="2918" width="2.28515625" style="1" customWidth="1"/>
    <col min="2919" max="2919" width="2.7109375" style="1" customWidth="1"/>
    <col min="2920" max="3071" width="9.140625" style="1"/>
    <col min="3072" max="3072" width="1.7109375" style="1" customWidth="1"/>
    <col min="3073" max="3105" width="1.42578125" style="1" customWidth="1"/>
    <col min="3106" max="3106" width="3.5703125" style="1" customWidth="1"/>
    <col min="3107" max="3108" width="1.42578125" style="1" customWidth="1"/>
    <col min="3109" max="3109" width="4.28515625" style="1" customWidth="1"/>
    <col min="3110" max="3138" width="1.42578125" style="1" customWidth="1"/>
    <col min="3139" max="3139" width="2.140625" style="1" customWidth="1"/>
    <col min="3140" max="3152" width="1.42578125" style="1" customWidth="1"/>
    <col min="3153" max="3153" width="1.85546875" style="1" customWidth="1"/>
    <col min="3154" max="3154" width="1.42578125" style="1" customWidth="1"/>
    <col min="3155" max="3155" width="2.5703125" style="1" customWidth="1"/>
    <col min="3156" max="3156" width="1.42578125" style="1" customWidth="1"/>
    <col min="3157" max="3157" width="1" style="1" customWidth="1"/>
    <col min="3158" max="3159" width="1.42578125" style="1" customWidth="1"/>
    <col min="3160" max="3160" width="2.42578125" style="1" customWidth="1"/>
    <col min="3161" max="3161" width="1.140625" style="1" customWidth="1"/>
    <col min="3162" max="3163" width="1.42578125" style="1" customWidth="1"/>
    <col min="3164" max="3164" width="1.28515625" style="1" customWidth="1"/>
    <col min="3165" max="3165" width="1.85546875" style="1" customWidth="1"/>
    <col min="3166" max="3167" width="1.5703125" style="1" customWidth="1"/>
    <col min="3168" max="3168" width="1.7109375" style="1" customWidth="1"/>
    <col min="3169" max="3169" width="2.28515625" style="1" customWidth="1"/>
    <col min="3170" max="3170" width="1.5703125" style="1" customWidth="1"/>
    <col min="3171" max="3171" width="1.28515625" style="1" customWidth="1"/>
    <col min="3172" max="3173" width="0" style="1" hidden="1" customWidth="1"/>
    <col min="3174" max="3174" width="2.28515625" style="1" customWidth="1"/>
    <col min="3175" max="3175" width="2.7109375" style="1" customWidth="1"/>
    <col min="3176" max="3327" width="9.140625" style="1"/>
    <col min="3328" max="3328" width="1.7109375" style="1" customWidth="1"/>
    <col min="3329" max="3361" width="1.42578125" style="1" customWidth="1"/>
    <col min="3362" max="3362" width="3.5703125" style="1" customWidth="1"/>
    <col min="3363" max="3364" width="1.42578125" style="1" customWidth="1"/>
    <col min="3365" max="3365" width="4.28515625" style="1" customWidth="1"/>
    <col min="3366" max="3394" width="1.42578125" style="1" customWidth="1"/>
    <col min="3395" max="3395" width="2.140625" style="1" customWidth="1"/>
    <col min="3396" max="3408" width="1.42578125" style="1" customWidth="1"/>
    <col min="3409" max="3409" width="1.85546875" style="1" customWidth="1"/>
    <col min="3410" max="3410" width="1.42578125" style="1" customWidth="1"/>
    <col min="3411" max="3411" width="2.5703125" style="1" customWidth="1"/>
    <col min="3412" max="3412" width="1.42578125" style="1" customWidth="1"/>
    <col min="3413" max="3413" width="1" style="1" customWidth="1"/>
    <col min="3414" max="3415" width="1.42578125" style="1" customWidth="1"/>
    <col min="3416" max="3416" width="2.42578125" style="1" customWidth="1"/>
    <col min="3417" max="3417" width="1.140625" style="1" customWidth="1"/>
    <col min="3418" max="3419" width="1.42578125" style="1" customWidth="1"/>
    <col min="3420" max="3420" width="1.28515625" style="1" customWidth="1"/>
    <col min="3421" max="3421" width="1.85546875" style="1" customWidth="1"/>
    <col min="3422" max="3423" width="1.5703125" style="1" customWidth="1"/>
    <col min="3424" max="3424" width="1.7109375" style="1" customWidth="1"/>
    <col min="3425" max="3425" width="2.28515625" style="1" customWidth="1"/>
    <col min="3426" max="3426" width="1.5703125" style="1" customWidth="1"/>
    <col min="3427" max="3427" width="1.28515625" style="1" customWidth="1"/>
    <col min="3428" max="3429" width="0" style="1" hidden="1" customWidth="1"/>
    <col min="3430" max="3430" width="2.28515625" style="1" customWidth="1"/>
    <col min="3431" max="3431" width="2.7109375" style="1" customWidth="1"/>
    <col min="3432" max="3583" width="9.140625" style="1"/>
    <col min="3584" max="3584" width="1.7109375" style="1" customWidth="1"/>
    <col min="3585" max="3617" width="1.42578125" style="1" customWidth="1"/>
    <col min="3618" max="3618" width="3.5703125" style="1" customWidth="1"/>
    <col min="3619" max="3620" width="1.42578125" style="1" customWidth="1"/>
    <col min="3621" max="3621" width="4.28515625" style="1" customWidth="1"/>
    <col min="3622" max="3650" width="1.42578125" style="1" customWidth="1"/>
    <col min="3651" max="3651" width="2.140625" style="1" customWidth="1"/>
    <col min="3652" max="3664" width="1.42578125" style="1" customWidth="1"/>
    <col min="3665" max="3665" width="1.85546875" style="1" customWidth="1"/>
    <col min="3666" max="3666" width="1.42578125" style="1" customWidth="1"/>
    <col min="3667" max="3667" width="2.5703125" style="1" customWidth="1"/>
    <col min="3668" max="3668" width="1.42578125" style="1" customWidth="1"/>
    <col min="3669" max="3669" width="1" style="1" customWidth="1"/>
    <col min="3670" max="3671" width="1.42578125" style="1" customWidth="1"/>
    <col min="3672" max="3672" width="2.42578125" style="1" customWidth="1"/>
    <col min="3673" max="3673" width="1.140625" style="1" customWidth="1"/>
    <col min="3674" max="3675" width="1.42578125" style="1" customWidth="1"/>
    <col min="3676" max="3676" width="1.28515625" style="1" customWidth="1"/>
    <col min="3677" max="3677" width="1.85546875" style="1" customWidth="1"/>
    <col min="3678" max="3679" width="1.5703125" style="1" customWidth="1"/>
    <col min="3680" max="3680" width="1.7109375" style="1" customWidth="1"/>
    <col min="3681" max="3681" width="2.28515625" style="1" customWidth="1"/>
    <col min="3682" max="3682" width="1.5703125" style="1" customWidth="1"/>
    <col min="3683" max="3683" width="1.28515625" style="1" customWidth="1"/>
    <col min="3684" max="3685" width="0" style="1" hidden="1" customWidth="1"/>
    <col min="3686" max="3686" width="2.28515625" style="1" customWidth="1"/>
    <col min="3687" max="3687" width="2.7109375" style="1" customWidth="1"/>
    <col min="3688" max="3839" width="9.140625" style="1"/>
    <col min="3840" max="3840" width="1.7109375" style="1" customWidth="1"/>
    <col min="3841" max="3873" width="1.42578125" style="1" customWidth="1"/>
    <col min="3874" max="3874" width="3.5703125" style="1" customWidth="1"/>
    <col min="3875" max="3876" width="1.42578125" style="1" customWidth="1"/>
    <col min="3877" max="3877" width="4.28515625" style="1" customWidth="1"/>
    <col min="3878" max="3906" width="1.42578125" style="1" customWidth="1"/>
    <col min="3907" max="3907" width="2.140625" style="1" customWidth="1"/>
    <col min="3908" max="3920" width="1.42578125" style="1" customWidth="1"/>
    <col min="3921" max="3921" width="1.85546875" style="1" customWidth="1"/>
    <col min="3922" max="3922" width="1.42578125" style="1" customWidth="1"/>
    <col min="3923" max="3923" width="2.5703125" style="1" customWidth="1"/>
    <col min="3924" max="3924" width="1.42578125" style="1" customWidth="1"/>
    <col min="3925" max="3925" width="1" style="1" customWidth="1"/>
    <col min="3926" max="3927" width="1.42578125" style="1" customWidth="1"/>
    <col min="3928" max="3928" width="2.42578125" style="1" customWidth="1"/>
    <col min="3929" max="3929" width="1.140625" style="1" customWidth="1"/>
    <col min="3930" max="3931" width="1.42578125" style="1" customWidth="1"/>
    <col min="3932" max="3932" width="1.28515625" style="1" customWidth="1"/>
    <col min="3933" max="3933" width="1.85546875" style="1" customWidth="1"/>
    <col min="3934" max="3935" width="1.5703125" style="1" customWidth="1"/>
    <col min="3936" max="3936" width="1.7109375" style="1" customWidth="1"/>
    <col min="3937" max="3937" width="2.28515625" style="1" customWidth="1"/>
    <col min="3938" max="3938" width="1.5703125" style="1" customWidth="1"/>
    <col min="3939" max="3939" width="1.28515625" style="1" customWidth="1"/>
    <col min="3940" max="3941" width="0" style="1" hidden="1" customWidth="1"/>
    <col min="3942" max="3942" width="2.28515625" style="1" customWidth="1"/>
    <col min="3943" max="3943" width="2.7109375" style="1" customWidth="1"/>
    <col min="3944" max="4095" width="9.140625" style="1"/>
    <col min="4096" max="4096" width="1.7109375" style="1" customWidth="1"/>
    <col min="4097" max="4129" width="1.42578125" style="1" customWidth="1"/>
    <col min="4130" max="4130" width="3.5703125" style="1" customWidth="1"/>
    <col min="4131" max="4132" width="1.42578125" style="1" customWidth="1"/>
    <col min="4133" max="4133" width="4.28515625" style="1" customWidth="1"/>
    <col min="4134" max="4162" width="1.42578125" style="1" customWidth="1"/>
    <col min="4163" max="4163" width="2.140625" style="1" customWidth="1"/>
    <col min="4164" max="4176" width="1.42578125" style="1" customWidth="1"/>
    <col min="4177" max="4177" width="1.85546875" style="1" customWidth="1"/>
    <col min="4178" max="4178" width="1.42578125" style="1" customWidth="1"/>
    <col min="4179" max="4179" width="2.5703125" style="1" customWidth="1"/>
    <col min="4180" max="4180" width="1.42578125" style="1" customWidth="1"/>
    <col min="4181" max="4181" width="1" style="1" customWidth="1"/>
    <col min="4182" max="4183" width="1.42578125" style="1" customWidth="1"/>
    <col min="4184" max="4184" width="2.42578125" style="1" customWidth="1"/>
    <col min="4185" max="4185" width="1.140625" style="1" customWidth="1"/>
    <col min="4186" max="4187" width="1.42578125" style="1" customWidth="1"/>
    <col min="4188" max="4188" width="1.28515625" style="1" customWidth="1"/>
    <col min="4189" max="4189" width="1.85546875" style="1" customWidth="1"/>
    <col min="4190" max="4191" width="1.5703125" style="1" customWidth="1"/>
    <col min="4192" max="4192" width="1.7109375" style="1" customWidth="1"/>
    <col min="4193" max="4193" width="2.28515625" style="1" customWidth="1"/>
    <col min="4194" max="4194" width="1.5703125" style="1" customWidth="1"/>
    <col min="4195" max="4195" width="1.28515625" style="1" customWidth="1"/>
    <col min="4196" max="4197" width="0" style="1" hidden="1" customWidth="1"/>
    <col min="4198" max="4198" width="2.28515625" style="1" customWidth="1"/>
    <col min="4199" max="4199" width="2.7109375" style="1" customWidth="1"/>
    <col min="4200" max="4351" width="9.140625" style="1"/>
    <col min="4352" max="4352" width="1.7109375" style="1" customWidth="1"/>
    <col min="4353" max="4385" width="1.42578125" style="1" customWidth="1"/>
    <col min="4386" max="4386" width="3.5703125" style="1" customWidth="1"/>
    <col min="4387" max="4388" width="1.42578125" style="1" customWidth="1"/>
    <col min="4389" max="4389" width="4.28515625" style="1" customWidth="1"/>
    <col min="4390" max="4418" width="1.42578125" style="1" customWidth="1"/>
    <col min="4419" max="4419" width="2.140625" style="1" customWidth="1"/>
    <col min="4420" max="4432" width="1.42578125" style="1" customWidth="1"/>
    <col min="4433" max="4433" width="1.85546875" style="1" customWidth="1"/>
    <col min="4434" max="4434" width="1.42578125" style="1" customWidth="1"/>
    <col min="4435" max="4435" width="2.5703125" style="1" customWidth="1"/>
    <col min="4436" max="4436" width="1.42578125" style="1" customWidth="1"/>
    <col min="4437" max="4437" width="1" style="1" customWidth="1"/>
    <col min="4438" max="4439" width="1.42578125" style="1" customWidth="1"/>
    <col min="4440" max="4440" width="2.42578125" style="1" customWidth="1"/>
    <col min="4441" max="4441" width="1.140625" style="1" customWidth="1"/>
    <col min="4442" max="4443" width="1.42578125" style="1" customWidth="1"/>
    <col min="4444" max="4444" width="1.28515625" style="1" customWidth="1"/>
    <col min="4445" max="4445" width="1.85546875" style="1" customWidth="1"/>
    <col min="4446" max="4447" width="1.5703125" style="1" customWidth="1"/>
    <col min="4448" max="4448" width="1.7109375" style="1" customWidth="1"/>
    <col min="4449" max="4449" width="2.28515625" style="1" customWidth="1"/>
    <col min="4450" max="4450" width="1.5703125" style="1" customWidth="1"/>
    <col min="4451" max="4451" width="1.28515625" style="1" customWidth="1"/>
    <col min="4452" max="4453" width="0" style="1" hidden="1" customWidth="1"/>
    <col min="4454" max="4454" width="2.28515625" style="1" customWidth="1"/>
    <col min="4455" max="4455" width="2.7109375" style="1" customWidth="1"/>
    <col min="4456" max="4607" width="9.140625" style="1"/>
    <col min="4608" max="4608" width="1.7109375" style="1" customWidth="1"/>
    <col min="4609" max="4641" width="1.42578125" style="1" customWidth="1"/>
    <col min="4642" max="4642" width="3.5703125" style="1" customWidth="1"/>
    <col min="4643" max="4644" width="1.42578125" style="1" customWidth="1"/>
    <col min="4645" max="4645" width="4.28515625" style="1" customWidth="1"/>
    <col min="4646" max="4674" width="1.42578125" style="1" customWidth="1"/>
    <col min="4675" max="4675" width="2.140625" style="1" customWidth="1"/>
    <col min="4676" max="4688" width="1.42578125" style="1" customWidth="1"/>
    <col min="4689" max="4689" width="1.85546875" style="1" customWidth="1"/>
    <col min="4690" max="4690" width="1.42578125" style="1" customWidth="1"/>
    <col min="4691" max="4691" width="2.5703125" style="1" customWidth="1"/>
    <col min="4692" max="4692" width="1.42578125" style="1" customWidth="1"/>
    <col min="4693" max="4693" width="1" style="1" customWidth="1"/>
    <col min="4694" max="4695" width="1.42578125" style="1" customWidth="1"/>
    <col min="4696" max="4696" width="2.42578125" style="1" customWidth="1"/>
    <col min="4697" max="4697" width="1.140625" style="1" customWidth="1"/>
    <col min="4698" max="4699" width="1.42578125" style="1" customWidth="1"/>
    <col min="4700" max="4700" width="1.28515625" style="1" customWidth="1"/>
    <col min="4701" max="4701" width="1.85546875" style="1" customWidth="1"/>
    <col min="4702" max="4703" width="1.5703125" style="1" customWidth="1"/>
    <col min="4704" max="4704" width="1.7109375" style="1" customWidth="1"/>
    <col min="4705" max="4705" width="2.28515625" style="1" customWidth="1"/>
    <col min="4706" max="4706" width="1.5703125" style="1" customWidth="1"/>
    <col min="4707" max="4707" width="1.28515625" style="1" customWidth="1"/>
    <col min="4708" max="4709" width="0" style="1" hidden="1" customWidth="1"/>
    <col min="4710" max="4710" width="2.28515625" style="1" customWidth="1"/>
    <col min="4711" max="4711" width="2.7109375" style="1" customWidth="1"/>
    <col min="4712" max="4863" width="9.140625" style="1"/>
    <col min="4864" max="4864" width="1.7109375" style="1" customWidth="1"/>
    <col min="4865" max="4897" width="1.42578125" style="1" customWidth="1"/>
    <col min="4898" max="4898" width="3.5703125" style="1" customWidth="1"/>
    <col min="4899" max="4900" width="1.42578125" style="1" customWidth="1"/>
    <col min="4901" max="4901" width="4.28515625" style="1" customWidth="1"/>
    <col min="4902" max="4930" width="1.42578125" style="1" customWidth="1"/>
    <col min="4931" max="4931" width="2.140625" style="1" customWidth="1"/>
    <col min="4932" max="4944" width="1.42578125" style="1" customWidth="1"/>
    <col min="4945" max="4945" width="1.85546875" style="1" customWidth="1"/>
    <col min="4946" max="4946" width="1.42578125" style="1" customWidth="1"/>
    <col min="4947" max="4947" width="2.5703125" style="1" customWidth="1"/>
    <col min="4948" max="4948" width="1.42578125" style="1" customWidth="1"/>
    <col min="4949" max="4949" width="1" style="1" customWidth="1"/>
    <col min="4950" max="4951" width="1.42578125" style="1" customWidth="1"/>
    <col min="4952" max="4952" width="2.42578125" style="1" customWidth="1"/>
    <col min="4953" max="4953" width="1.140625" style="1" customWidth="1"/>
    <col min="4954" max="4955" width="1.42578125" style="1" customWidth="1"/>
    <col min="4956" max="4956" width="1.28515625" style="1" customWidth="1"/>
    <col min="4957" max="4957" width="1.85546875" style="1" customWidth="1"/>
    <col min="4958" max="4959" width="1.5703125" style="1" customWidth="1"/>
    <col min="4960" max="4960" width="1.7109375" style="1" customWidth="1"/>
    <col min="4961" max="4961" width="2.28515625" style="1" customWidth="1"/>
    <col min="4962" max="4962" width="1.5703125" style="1" customWidth="1"/>
    <col min="4963" max="4963" width="1.28515625" style="1" customWidth="1"/>
    <col min="4964" max="4965" width="0" style="1" hidden="1" customWidth="1"/>
    <col min="4966" max="4966" width="2.28515625" style="1" customWidth="1"/>
    <col min="4967" max="4967" width="2.7109375" style="1" customWidth="1"/>
    <col min="4968" max="5119" width="9.140625" style="1"/>
    <col min="5120" max="5120" width="1.7109375" style="1" customWidth="1"/>
    <col min="5121" max="5153" width="1.42578125" style="1" customWidth="1"/>
    <col min="5154" max="5154" width="3.5703125" style="1" customWidth="1"/>
    <col min="5155" max="5156" width="1.42578125" style="1" customWidth="1"/>
    <col min="5157" max="5157" width="4.28515625" style="1" customWidth="1"/>
    <col min="5158" max="5186" width="1.42578125" style="1" customWidth="1"/>
    <col min="5187" max="5187" width="2.140625" style="1" customWidth="1"/>
    <col min="5188" max="5200" width="1.42578125" style="1" customWidth="1"/>
    <col min="5201" max="5201" width="1.85546875" style="1" customWidth="1"/>
    <col min="5202" max="5202" width="1.42578125" style="1" customWidth="1"/>
    <col min="5203" max="5203" width="2.5703125" style="1" customWidth="1"/>
    <col min="5204" max="5204" width="1.42578125" style="1" customWidth="1"/>
    <col min="5205" max="5205" width="1" style="1" customWidth="1"/>
    <col min="5206" max="5207" width="1.42578125" style="1" customWidth="1"/>
    <col min="5208" max="5208" width="2.42578125" style="1" customWidth="1"/>
    <col min="5209" max="5209" width="1.140625" style="1" customWidth="1"/>
    <col min="5210" max="5211" width="1.42578125" style="1" customWidth="1"/>
    <col min="5212" max="5212" width="1.28515625" style="1" customWidth="1"/>
    <col min="5213" max="5213" width="1.85546875" style="1" customWidth="1"/>
    <col min="5214" max="5215" width="1.5703125" style="1" customWidth="1"/>
    <col min="5216" max="5216" width="1.7109375" style="1" customWidth="1"/>
    <col min="5217" max="5217" width="2.28515625" style="1" customWidth="1"/>
    <col min="5218" max="5218" width="1.5703125" style="1" customWidth="1"/>
    <col min="5219" max="5219" width="1.28515625" style="1" customWidth="1"/>
    <col min="5220" max="5221" width="0" style="1" hidden="1" customWidth="1"/>
    <col min="5222" max="5222" width="2.28515625" style="1" customWidth="1"/>
    <col min="5223" max="5223" width="2.7109375" style="1" customWidth="1"/>
    <col min="5224" max="5375" width="9.140625" style="1"/>
    <col min="5376" max="5376" width="1.7109375" style="1" customWidth="1"/>
    <col min="5377" max="5409" width="1.42578125" style="1" customWidth="1"/>
    <col min="5410" max="5410" width="3.5703125" style="1" customWidth="1"/>
    <col min="5411" max="5412" width="1.42578125" style="1" customWidth="1"/>
    <col min="5413" max="5413" width="4.28515625" style="1" customWidth="1"/>
    <col min="5414" max="5442" width="1.42578125" style="1" customWidth="1"/>
    <col min="5443" max="5443" width="2.140625" style="1" customWidth="1"/>
    <col min="5444" max="5456" width="1.42578125" style="1" customWidth="1"/>
    <col min="5457" max="5457" width="1.85546875" style="1" customWidth="1"/>
    <col min="5458" max="5458" width="1.42578125" style="1" customWidth="1"/>
    <col min="5459" max="5459" width="2.5703125" style="1" customWidth="1"/>
    <col min="5460" max="5460" width="1.42578125" style="1" customWidth="1"/>
    <col min="5461" max="5461" width="1" style="1" customWidth="1"/>
    <col min="5462" max="5463" width="1.42578125" style="1" customWidth="1"/>
    <col min="5464" max="5464" width="2.42578125" style="1" customWidth="1"/>
    <col min="5465" max="5465" width="1.140625" style="1" customWidth="1"/>
    <col min="5466" max="5467" width="1.42578125" style="1" customWidth="1"/>
    <col min="5468" max="5468" width="1.28515625" style="1" customWidth="1"/>
    <col min="5469" max="5469" width="1.85546875" style="1" customWidth="1"/>
    <col min="5470" max="5471" width="1.5703125" style="1" customWidth="1"/>
    <col min="5472" max="5472" width="1.7109375" style="1" customWidth="1"/>
    <col min="5473" max="5473" width="2.28515625" style="1" customWidth="1"/>
    <col min="5474" max="5474" width="1.5703125" style="1" customWidth="1"/>
    <col min="5475" max="5475" width="1.28515625" style="1" customWidth="1"/>
    <col min="5476" max="5477" width="0" style="1" hidden="1" customWidth="1"/>
    <col min="5478" max="5478" width="2.28515625" style="1" customWidth="1"/>
    <col min="5479" max="5479" width="2.7109375" style="1" customWidth="1"/>
    <col min="5480" max="5631" width="9.140625" style="1"/>
    <col min="5632" max="5632" width="1.7109375" style="1" customWidth="1"/>
    <col min="5633" max="5665" width="1.42578125" style="1" customWidth="1"/>
    <col min="5666" max="5666" width="3.5703125" style="1" customWidth="1"/>
    <col min="5667" max="5668" width="1.42578125" style="1" customWidth="1"/>
    <col min="5669" max="5669" width="4.28515625" style="1" customWidth="1"/>
    <col min="5670" max="5698" width="1.42578125" style="1" customWidth="1"/>
    <col min="5699" max="5699" width="2.140625" style="1" customWidth="1"/>
    <col min="5700" max="5712" width="1.42578125" style="1" customWidth="1"/>
    <col min="5713" max="5713" width="1.85546875" style="1" customWidth="1"/>
    <col min="5714" max="5714" width="1.42578125" style="1" customWidth="1"/>
    <col min="5715" max="5715" width="2.5703125" style="1" customWidth="1"/>
    <col min="5716" max="5716" width="1.42578125" style="1" customWidth="1"/>
    <col min="5717" max="5717" width="1" style="1" customWidth="1"/>
    <col min="5718" max="5719" width="1.42578125" style="1" customWidth="1"/>
    <col min="5720" max="5720" width="2.42578125" style="1" customWidth="1"/>
    <col min="5721" max="5721" width="1.140625" style="1" customWidth="1"/>
    <col min="5722" max="5723" width="1.42578125" style="1" customWidth="1"/>
    <col min="5724" max="5724" width="1.28515625" style="1" customWidth="1"/>
    <col min="5725" max="5725" width="1.85546875" style="1" customWidth="1"/>
    <col min="5726" max="5727" width="1.5703125" style="1" customWidth="1"/>
    <col min="5728" max="5728" width="1.7109375" style="1" customWidth="1"/>
    <col min="5729" max="5729" width="2.28515625" style="1" customWidth="1"/>
    <col min="5730" max="5730" width="1.5703125" style="1" customWidth="1"/>
    <col min="5731" max="5731" width="1.28515625" style="1" customWidth="1"/>
    <col min="5732" max="5733" width="0" style="1" hidden="1" customWidth="1"/>
    <col min="5734" max="5734" width="2.28515625" style="1" customWidth="1"/>
    <col min="5735" max="5735" width="2.7109375" style="1" customWidth="1"/>
    <col min="5736" max="5887" width="9.140625" style="1"/>
    <col min="5888" max="5888" width="1.7109375" style="1" customWidth="1"/>
    <col min="5889" max="5921" width="1.42578125" style="1" customWidth="1"/>
    <col min="5922" max="5922" width="3.5703125" style="1" customWidth="1"/>
    <col min="5923" max="5924" width="1.42578125" style="1" customWidth="1"/>
    <col min="5925" max="5925" width="4.28515625" style="1" customWidth="1"/>
    <col min="5926" max="5954" width="1.42578125" style="1" customWidth="1"/>
    <col min="5955" max="5955" width="2.140625" style="1" customWidth="1"/>
    <col min="5956" max="5968" width="1.42578125" style="1" customWidth="1"/>
    <col min="5969" max="5969" width="1.85546875" style="1" customWidth="1"/>
    <col min="5970" max="5970" width="1.42578125" style="1" customWidth="1"/>
    <col min="5971" max="5971" width="2.5703125" style="1" customWidth="1"/>
    <col min="5972" max="5972" width="1.42578125" style="1" customWidth="1"/>
    <col min="5973" max="5973" width="1" style="1" customWidth="1"/>
    <col min="5974" max="5975" width="1.42578125" style="1" customWidth="1"/>
    <col min="5976" max="5976" width="2.42578125" style="1" customWidth="1"/>
    <col min="5977" max="5977" width="1.140625" style="1" customWidth="1"/>
    <col min="5978" max="5979" width="1.42578125" style="1" customWidth="1"/>
    <col min="5980" max="5980" width="1.28515625" style="1" customWidth="1"/>
    <col min="5981" max="5981" width="1.85546875" style="1" customWidth="1"/>
    <col min="5982" max="5983" width="1.5703125" style="1" customWidth="1"/>
    <col min="5984" max="5984" width="1.7109375" style="1" customWidth="1"/>
    <col min="5985" max="5985" width="2.28515625" style="1" customWidth="1"/>
    <col min="5986" max="5986" width="1.5703125" style="1" customWidth="1"/>
    <col min="5987" max="5987" width="1.28515625" style="1" customWidth="1"/>
    <col min="5988" max="5989" width="0" style="1" hidden="1" customWidth="1"/>
    <col min="5990" max="5990" width="2.28515625" style="1" customWidth="1"/>
    <col min="5991" max="5991" width="2.7109375" style="1" customWidth="1"/>
    <col min="5992" max="6143" width="9.140625" style="1"/>
    <col min="6144" max="6144" width="1.7109375" style="1" customWidth="1"/>
    <col min="6145" max="6177" width="1.42578125" style="1" customWidth="1"/>
    <col min="6178" max="6178" width="3.5703125" style="1" customWidth="1"/>
    <col min="6179" max="6180" width="1.42578125" style="1" customWidth="1"/>
    <col min="6181" max="6181" width="4.28515625" style="1" customWidth="1"/>
    <col min="6182" max="6210" width="1.42578125" style="1" customWidth="1"/>
    <col min="6211" max="6211" width="2.140625" style="1" customWidth="1"/>
    <col min="6212" max="6224" width="1.42578125" style="1" customWidth="1"/>
    <col min="6225" max="6225" width="1.85546875" style="1" customWidth="1"/>
    <col min="6226" max="6226" width="1.42578125" style="1" customWidth="1"/>
    <col min="6227" max="6227" width="2.5703125" style="1" customWidth="1"/>
    <col min="6228" max="6228" width="1.42578125" style="1" customWidth="1"/>
    <col min="6229" max="6229" width="1" style="1" customWidth="1"/>
    <col min="6230" max="6231" width="1.42578125" style="1" customWidth="1"/>
    <col min="6232" max="6232" width="2.42578125" style="1" customWidth="1"/>
    <col min="6233" max="6233" width="1.140625" style="1" customWidth="1"/>
    <col min="6234" max="6235" width="1.42578125" style="1" customWidth="1"/>
    <col min="6236" max="6236" width="1.28515625" style="1" customWidth="1"/>
    <col min="6237" max="6237" width="1.85546875" style="1" customWidth="1"/>
    <col min="6238" max="6239" width="1.5703125" style="1" customWidth="1"/>
    <col min="6240" max="6240" width="1.7109375" style="1" customWidth="1"/>
    <col min="6241" max="6241" width="2.28515625" style="1" customWidth="1"/>
    <col min="6242" max="6242" width="1.5703125" style="1" customWidth="1"/>
    <col min="6243" max="6243" width="1.28515625" style="1" customWidth="1"/>
    <col min="6244" max="6245" width="0" style="1" hidden="1" customWidth="1"/>
    <col min="6246" max="6246" width="2.28515625" style="1" customWidth="1"/>
    <col min="6247" max="6247" width="2.7109375" style="1" customWidth="1"/>
    <col min="6248" max="6399" width="9.140625" style="1"/>
    <col min="6400" max="6400" width="1.7109375" style="1" customWidth="1"/>
    <col min="6401" max="6433" width="1.42578125" style="1" customWidth="1"/>
    <col min="6434" max="6434" width="3.5703125" style="1" customWidth="1"/>
    <col min="6435" max="6436" width="1.42578125" style="1" customWidth="1"/>
    <col min="6437" max="6437" width="4.28515625" style="1" customWidth="1"/>
    <col min="6438" max="6466" width="1.42578125" style="1" customWidth="1"/>
    <col min="6467" max="6467" width="2.140625" style="1" customWidth="1"/>
    <col min="6468" max="6480" width="1.42578125" style="1" customWidth="1"/>
    <col min="6481" max="6481" width="1.85546875" style="1" customWidth="1"/>
    <col min="6482" max="6482" width="1.42578125" style="1" customWidth="1"/>
    <col min="6483" max="6483" width="2.5703125" style="1" customWidth="1"/>
    <col min="6484" max="6484" width="1.42578125" style="1" customWidth="1"/>
    <col min="6485" max="6485" width="1" style="1" customWidth="1"/>
    <col min="6486" max="6487" width="1.42578125" style="1" customWidth="1"/>
    <col min="6488" max="6488" width="2.42578125" style="1" customWidth="1"/>
    <col min="6489" max="6489" width="1.140625" style="1" customWidth="1"/>
    <col min="6490" max="6491" width="1.42578125" style="1" customWidth="1"/>
    <col min="6492" max="6492" width="1.28515625" style="1" customWidth="1"/>
    <col min="6493" max="6493" width="1.85546875" style="1" customWidth="1"/>
    <col min="6494" max="6495" width="1.5703125" style="1" customWidth="1"/>
    <col min="6496" max="6496" width="1.7109375" style="1" customWidth="1"/>
    <col min="6497" max="6497" width="2.28515625" style="1" customWidth="1"/>
    <col min="6498" max="6498" width="1.5703125" style="1" customWidth="1"/>
    <col min="6499" max="6499" width="1.28515625" style="1" customWidth="1"/>
    <col min="6500" max="6501" width="0" style="1" hidden="1" customWidth="1"/>
    <col min="6502" max="6502" width="2.28515625" style="1" customWidth="1"/>
    <col min="6503" max="6503" width="2.7109375" style="1" customWidth="1"/>
    <col min="6504" max="6655" width="9.140625" style="1"/>
    <col min="6656" max="6656" width="1.7109375" style="1" customWidth="1"/>
    <col min="6657" max="6689" width="1.42578125" style="1" customWidth="1"/>
    <col min="6690" max="6690" width="3.5703125" style="1" customWidth="1"/>
    <col min="6691" max="6692" width="1.42578125" style="1" customWidth="1"/>
    <col min="6693" max="6693" width="4.28515625" style="1" customWidth="1"/>
    <col min="6694" max="6722" width="1.42578125" style="1" customWidth="1"/>
    <col min="6723" max="6723" width="2.140625" style="1" customWidth="1"/>
    <col min="6724" max="6736" width="1.42578125" style="1" customWidth="1"/>
    <col min="6737" max="6737" width="1.85546875" style="1" customWidth="1"/>
    <col min="6738" max="6738" width="1.42578125" style="1" customWidth="1"/>
    <col min="6739" max="6739" width="2.5703125" style="1" customWidth="1"/>
    <col min="6740" max="6740" width="1.42578125" style="1" customWidth="1"/>
    <col min="6741" max="6741" width="1" style="1" customWidth="1"/>
    <col min="6742" max="6743" width="1.42578125" style="1" customWidth="1"/>
    <col min="6744" max="6744" width="2.42578125" style="1" customWidth="1"/>
    <col min="6745" max="6745" width="1.140625" style="1" customWidth="1"/>
    <col min="6746" max="6747" width="1.42578125" style="1" customWidth="1"/>
    <col min="6748" max="6748" width="1.28515625" style="1" customWidth="1"/>
    <col min="6749" max="6749" width="1.85546875" style="1" customWidth="1"/>
    <col min="6750" max="6751" width="1.5703125" style="1" customWidth="1"/>
    <col min="6752" max="6752" width="1.7109375" style="1" customWidth="1"/>
    <col min="6753" max="6753" width="2.28515625" style="1" customWidth="1"/>
    <col min="6754" max="6754" width="1.5703125" style="1" customWidth="1"/>
    <col min="6755" max="6755" width="1.28515625" style="1" customWidth="1"/>
    <col min="6756" max="6757" width="0" style="1" hidden="1" customWidth="1"/>
    <col min="6758" max="6758" width="2.28515625" style="1" customWidth="1"/>
    <col min="6759" max="6759" width="2.7109375" style="1" customWidth="1"/>
    <col min="6760" max="6911" width="9.140625" style="1"/>
    <col min="6912" max="6912" width="1.7109375" style="1" customWidth="1"/>
    <col min="6913" max="6945" width="1.42578125" style="1" customWidth="1"/>
    <col min="6946" max="6946" width="3.5703125" style="1" customWidth="1"/>
    <col min="6947" max="6948" width="1.42578125" style="1" customWidth="1"/>
    <col min="6949" max="6949" width="4.28515625" style="1" customWidth="1"/>
    <col min="6950" max="6978" width="1.42578125" style="1" customWidth="1"/>
    <col min="6979" max="6979" width="2.140625" style="1" customWidth="1"/>
    <col min="6980" max="6992" width="1.42578125" style="1" customWidth="1"/>
    <col min="6993" max="6993" width="1.85546875" style="1" customWidth="1"/>
    <col min="6994" max="6994" width="1.42578125" style="1" customWidth="1"/>
    <col min="6995" max="6995" width="2.5703125" style="1" customWidth="1"/>
    <col min="6996" max="6996" width="1.42578125" style="1" customWidth="1"/>
    <col min="6997" max="6997" width="1" style="1" customWidth="1"/>
    <col min="6998" max="6999" width="1.42578125" style="1" customWidth="1"/>
    <col min="7000" max="7000" width="2.42578125" style="1" customWidth="1"/>
    <col min="7001" max="7001" width="1.140625" style="1" customWidth="1"/>
    <col min="7002" max="7003" width="1.42578125" style="1" customWidth="1"/>
    <col min="7004" max="7004" width="1.28515625" style="1" customWidth="1"/>
    <col min="7005" max="7005" width="1.85546875" style="1" customWidth="1"/>
    <col min="7006" max="7007" width="1.5703125" style="1" customWidth="1"/>
    <col min="7008" max="7008" width="1.7109375" style="1" customWidth="1"/>
    <col min="7009" max="7009" width="2.28515625" style="1" customWidth="1"/>
    <col min="7010" max="7010" width="1.5703125" style="1" customWidth="1"/>
    <col min="7011" max="7011" width="1.28515625" style="1" customWidth="1"/>
    <col min="7012" max="7013" width="0" style="1" hidden="1" customWidth="1"/>
    <col min="7014" max="7014" width="2.28515625" style="1" customWidth="1"/>
    <col min="7015" max="7015" width="2.7109375" style="1" customWidth="1"/>
    <col min="7016" max="7167" width="9.140625" style="1"/>
    <col min="7168" max="7168" width="1.7109375" style="1" customWidth="1"/>
    <col min="7169" max="7201" width="1.42578125" style="1" customWidth="1"/>
    <col min="7202" max="7202" width="3.5703125" style="1" customWidth="1"/>
    <col min="7203" max="7204" width="1.42578125" style="1" customWidth="1"/>
    <col min="7205" max="7205" width="4.28515625" style="1" customWidth="1"/>
    <col min="7206" max="7234" width="1.42578125" style="1" customWidth="1"/>
    <col min="7235" max="7235" width="2.140625" style="1" customWidth="1"/>
    <col min="7236" max="7248" width="1.42578125" style="1" customWidth="1"/>
    <col min="7249" max="7249" width="1.85546875" style="1" customWidth="1"/>
    <col min="7250" max="7250" width="1.42578125" style="1" customWidth="1"/>
    <col min="7251" max="7251" width="2.5703125" style="1" customWidth="1"/>
    <col min="7252" max="7252" width="1.42578125" style="1" customWidth="1"/>
    <col min="7253" max="7253" width="1" style="1" customWidth="1"/>
    <col min="7254" max="7255" width="1.42578125" style="1" customWidth="1"/>
    <col min="7256" max="7256" width="2.42578125" style="1" customWidth="1"/>
    <col min="7257" max="7257" width="1.140625" style="1" customWidth="1"/>
    <col min="7258" max="7259" width="1.42578125" style="1" customWidth="1"/>
    <col min="7260" max="7260" width="1.28515625" style="1" customWidth="1"/>
    <col min="7261" max="7261" width="1.85546875" style="1" customWidth="1"/>
    <col min="7262" max="7263" width="1.5703125" style="1" customWidth="1"/>
    <col min="7264" max="7264" width="1.7109375" style="1" customWidth="1"/>
    <col min="7265" max="7265" width="2.28515625" style="1" customWidth="1"/>
    <col min="7266" max="7266" width="1.5703125" style="1" customWidth="1"/>
    <col min="7267" max="7267" width="1.28515625" style="1" customWidth="1"/>
    <col min="7268" max="7269" width="0" style="1" hidden="1" customWidth="1"/>
    <col min="7270" max="7270" width="2.28515625" style="1" customWidth="1"/>
    <col min="7271" max="7271" width="2.7109375" style="1" customWidth="1"/>
    <col min="7272" max="7423" width="9.140625" style="1"/>
    <col min="7424" max="7424" width="1.7109375" style="1" customWidth="1"/>
    <col min="7425" max="7457" width="1.42578125" style="1" customWidth="1"/>
    <col min="7458" max="7458" width="3.5703125" style="1" customWidth="1"/>
    <col min="7459" max="7460" width="1.42578125" style="1" customWidth="1"/>
    <col min="7461" max="7461" width="4.28515625" style="1" customWidth="1"/>
    <col min="7462" max="7490" width="1.42578125" style="1" customWidth="1"/>
    <col min="7491" max="7491" width="2.140625" style="1" customWidth="1"/>
    <col min="7492" max="7504" width="1.42578125" style="1" customWidth="1"/>
    <col min="7505" max="7505" width="1.85546875" style="1" customWidth="1"/>
    <col min="7506" max="7506" width="1.42578125" style="1" customWidth="1"/>
    <col min="7507" max="7507" width="2.5703125" style="1" customWidth="1"/>
    <col min="7508" max="7508" width="1.42578125" style="1" customWidth="1"/>
    <col min="7509" max="7509" width="1" style="1" customWidth="1"/>
    <col min="7510" max="7511" width="1.42578125" style="1" customWidth="1"/>
    <col min="7512" max="7512" width="2.42578125" style="1" customWidth="1"/>
    <col min="7513" max="7513" width="1.140625" style="1" customWidth="1"/>
    <col min="7514" max="7515" width="1.42578125" style="1" customWidth="1"/>
    <col min="7516" max="7516" width="1.28515625" style="1" customWidth="1"/>
    <col min="7517" max="7517" width="1.85546875" style="1" customWidth="1"/>
    <col min="7518" max="7519" width="1.5703125" style="1" customWidth="1"/>
    <col min="7520" max="7520" width="1.7109375" style="1" customWidth="1"/>
    <col min="7521" max="7521" width="2.28515625" style="1" customWidth="1"/>
    <col min="7522" max="7522" width="1.5703125" style="1" customWidth="1"/>
    <col min="7523" max="7523" width="1.28515625" style="1" customWidth="1"/>
    <col min="7524" max="7525" width="0" style="1" hidden="1" customWidth="1"/>
    <col min="7526" max="7526" width="2.28515625" style="1" customWidth="1"/>
    <col min="7527" max="7527" width="2.7109375" style="1" customWidth="1"/>
    <col min="7528" max="7679" width="9.140625" style="1"/>
    <col min="7680" max="7680" width="1.7109375" style="1" customWidth="1"/>
    <col min="7681" max="7713" width="1.42578125" style="1" customWidth="1"/>
    <col min="7714" max="7714" width="3.5703125" style="1" customWidth="1"/>
    <col min="7715" max="7716" width="1.42578125" style="1" customWidth="1"/>
    <col min="7717" max="7717" width="4.28515625" style="1" customWidth="1"/>
    <col min="7718" max="7746" width="1.42578125" style="1" customWidth="1"/>
    <col min="7747" max="7747" width="2.140625" style="1" customWidth="1"/>
    <col min="7748" max="7760" width="1.42578125" style="1" customWidth="1"/>
    <col min="7761" max="7761" width="1.85546875" style="1" customWidth="1"/>
    <col min="7762" max="7762" width="1.42578125" style="1" customWidth="1"/>
    <col min="7763" max="7763" width="2.5703125" style="1" customWidth="1"/>
    <col min="7764" max="7764" width="1.42578125" style="1" customWidth="1"/>
    <col min="7765" max="7765" width="1" style="1" customWidth="1"/>
    <col min="7766" max="7767" width="1.42578125" style="1" customWidth="1"/>
    <col min="7768" max="7768" width="2.42578125" style="1" customWidth="1"/>
    <col min="7769" max="7769" width="1.140625" style="1" customWidth="1"/>
    <col min="7770" max="7771" width="1.42578125" style="1" customWidth="1"/>
    <col min="7772" max="7772" width="1.28515625" style="1" customWidth="1"/>
    <col min="7773" max="7773" width="1.85546875" style="1" customWidth="1"/>
    <col min="7774" max="7775" width="1.5703125" style="1" customWidth="1"/>
    <col min="7776" max="7776" width="1.7109375" style="1" customWidth="1"/>
    <col min="7777" max="7777" width="2.28515625" style="1" customWidth="1"/>
    <col min="7778" max="7778" width="1.5703125" style="1" customWidth="1"/>
    <col min="7779" max="7779" width="1.28515625" style="1" customWidth="1"/>
    <col min="7780" max="7781" width="0" style="1" hidden="1" customWidth="1"/>
    <col min="7782" max="7782" width="2.28515625" style="1" customWidth="1"/>
    <col min="7783" max="7783" width="2.7109375" style="1" customWidth="1"/>
    <col min="7784" max="7935" width="9.140625" style="1"/>
    <col min="7936" max="7936" width="1.7109375" style="1" customWidth="1"/>
    <col min="7937" max="7969" width="1.42578125" style="1" customWidth="1"/>
    <col min="7970" max="7970" width="3.5703125" style="1" customWidth="1"/>
    <col min="7971" max="7972" width="1.42578125" style="1" customWidth="1"/>
    <col min="7973" max="7973" width="4.28515625" style="1" customWidth="1"/>
    <col min="7974" max="8002" width="1.42578125" style="1" customWidth="1"/>
    <col min="8003" max="8003" width="2.140625" style="1" customWidth="1"/>
    <col min="8004" max="8016" width="1.42578125" style="1" customWidth="1"/>
    <col min="8017" max="8017" width="1.85546875" style="1" customWidth="1"/>
    <col min="8018" max="8018" width="1.42578125" style="1" customWidth="1"/>
    <col min="8019" max="8019" width="2.5703125" style="1" customWidth="1"/>
    <col min="8020" max="8020" width="1.42578125" style="1" customWidth="1"/>
    <col min="8021" max="8021" width="1" style="1" customWidth="1"/>
    <col min="8022" max="8023" width="1.42578125" style="1" customWidth="1"/>
    <col min="8024" max="8024" width="2.42578125" style="1" customWidth="1"/>
    <col min="8025" max="8025" width="1.140625" style="1" customWidth="1"/>
    <col min="8026" max="8027" width="1.42578125" style="1" customWidth="1"/>
    <col min="8028" max="8028" width="1.28515625" style="1" customWidth="1"/>
    <col min="8029" max="8029" width="1.85546875" style="1" customWidth="1"/>
    <col min="8030" max="8031" width="1.5703125" style="1" customWidth="1"/>
    <col min="8032" max="8032" width="1.7109375" style="1" customWidth="1"/>
    <col min="8033" max="8033" width="2.28515625" style="1" customWidth="1"/>
    <col min="8034" max="8034" width="1.5703125" style="1" customWidth="1"/>
    <col min="8035" max="8035" width="1.28515625" style="1" customWidth="1"/>
    <col min="8036" max="8037" width="0" style="1" hidden="1" customWidth="1"/>
    <col min="8038" max="8038" width="2.28515625" style="1" customWidth="1"/>
    <col min="8039" max="8039" width="2.7109375" style="1" customWidth="1"/>
    <col min="8040" max="8191" width="9.140625" style="1"/>
    <col min="8192" max="8192" width="1.7109375" style="1" customWidth="1"/>
    <col min="8193" max="8225" width="1.42578125" style="1" customWidth="1"/>
    <col min="8226" max="8226" width="3.5703125" style="1" customWidth="1"/>
    <col min="8227" max="8228" width="1.42578125" style="1" customWidth="1"/>
    <col min="8229" max="8229" width="4.28515625" style="1" customWidth="1"/>
    <col min="8230" max="8258" width="1.42578125" style="1" customWidth="1"/>
    <col min="8259" max="8259" width="2.140625" style="1" customWidth="1"/>
    <col min="8260" max="8272" width="1.42578125" style="1" customWidth="1"/>
    <col min="8273" max="8273" width="1.85546875" style="1" customWidth="1"/>
    <col min="8274" max="8274" width="1.42578125" style="1" customWidth="1"/>
    <col min="8275" max="8275" width="2.5703125" style="1" customWidth="1"/>
    <col min="8276" max="8276" width="1.42578125" style="1" customWidth="1"/>
    <col min="8277" max="8277" width="1" style="1" customWidth="1"/>
    <col min="8278" max="8279" width="1.42578125" style="1" customWidth="1"/>
    <col min="8280" max="8280" width="2.42578125" style="1" customWidth="1"/>
    <col min="8281" max="8281" width="1.140625" style="1" customWidth="1"/>
    <col min="8282" max="8283" width="1.42578125" style="1" customWidth="1"/>
    <col min="8284" max="8284" width="1.28515625" style="1" customWidth="1"/>
    <col min="8285" max="8285" width="1.85546875" style="1" customWidth="1"/>
    <col min="8286" max="8287" width="1.5703125" style="1" customWidth="1"/>
    <col min="8288" max="8288" width="1.7109375" style="1" customWidth="1"/>
    <col min="8289" max="8289" width="2.28515625" style="1" customWidth="1"/>
    <col min="8290" max="8290" width="1.5703125" style="1" customWidth="1"/>
    <col min="8291" max="8291" width="1.28515625" style="1" customWidth="1"/>
    <col min="8292" max="8293" width="0" style="1" hidden="1" customWidth="1"/>
    <col min="8294" max="8294" width="2.28515625" style="1" customWidth="1"/>
    <col min="8295" max="8295" width="2.7109375" style="1" customWidth="1"/>
    <col min="8296" max="8447" width="9.140625" style="1"/>
    <col min="8448" max="8448" width="1.7109375" style="1" customWidth="1"/>
    <col min="8449" max="8481" width="1.42578125" style="1" customWidth="1"/>
    <col min="8482" max="8482" width="3.5703125" style="1" customWidth="1"/>
    <col min="8483" max="8484" width="1.42578125" style="1" customWidth="1"/>
    <col min="8485" max="8485" width="4.28515625" style="1" customWidth="1"/>
    <col min="8486" max="8514" width="1.42578125" style="1" customWidth="1"/>
    <col min="8515" max="8515" width="2.140625" style="1" customWidth="1"/>
    <col min="8516" max="8528" width="1.42578125" style="1" customWidth="1"/>
    <col min="8529" max="8529" width="1.85546875" style="1" customWidth="1"/>
    <col min="8530" max="8530" width="1.42578125" style="1" customWidth="1"/>
    <col min="8531" max="8531" width="2.5703125" style="1" customWidth="1"/>
    <col min="8532" max="8532" width="1.42578125" style="1" customWidth="1"/>
    <col min="8533" max="8533" width="1" style="1" customWidth="1"/>
    <col min="8534" max="8535" width="1.42578125" style="1" customWidth="1"/>
    <col min="8536" max="8536" width="2.42578125" style="1" customWidth="1"/>
    <col min="8537" max="8537" width="1.140625" style="1" customWidth="1"/>
    <col min="8538" max="8539" width="1.42578125" style="1" customWidth="1"/>
    <col min="8540" max="8540" width="1.28515625" style="1" customWidth="1"/>
    <col min="8541" max="8541" width="1.85546875" style="1" customWidth="1"/>
    <col min="8542" max="8543" width="1.5703125" style="1" customWidth="1"/>
    <col min="8544" max="8544" width="1.7109375" style="1" customWidth="1"/>
    <col min="8545" max="8545" width="2.28515625" style="1" customWidth="1"/>
    <col min="8546" max="8546" width="1.5703125" style="1" customWidth="1"/>
    <col min="8547" max="8547" width="1.28515625" style="1" customWidth="1"/>
    <col min="8548" max="8549" width="0" style="1" hidden="1" customWidth="1"/>
    <col min="8550" max="8550" width="2.28515625" style="1" customWidth="1"/>
    <col min="8551" max="8551" width="2.7109375" style="1" customWidth="1"/>
    <col min="8552" max="8703" width="9.140625" style="1"/>
    <col min="8704" max="8704" width="1.7109375" style="1" customWidth="1"/>
    <col min="8705" max="8737" width="1.42578125" style="1" customWidth="1"/>
    <col min="8738" max="8738" width="3.5703125" style="1" customWidth="1"/>
    <col min="8739" max="8740" width="1.42578125" style="1" customWidth="1"/>
    <col min="8741" max="8741" width="4.28515625" style="1" customWidth="1"/>
    <col min="8742" max="8770" width="1.42578125" style="1" customWidth="1"/>
    <col min="8771" max="8771" width="2.140625" style="1" customWidth="1"/>
    <col min="8772" max="8784" width="1.42578125" style="1" customWidth="1"/>
    <col min="8785" max="8785" width="1.85546875" style="1" customWidth="1"/>
    <col min="8786" max="8786" width="1.42578125" style="1" customWidth="1"/>
    <col min="8787" max="8787" width="2.5703125" style="1" customWidth="1"/>
    <col min="8788" max="8788" width="1.42578125" style="1" customWidth="1"/>
    <col min="8789" max="8789" width="1" style="1" customWidth="1"/>
    <col min="8790" max="8791" width="1.42578125" style="1" customWidth="1"/>
    <col min="8792" max="8792" width="2.42578125" style="1" customWidth="1"/>
    <col min="8793" max="8793" width="1.140625" style="1" customWidth="1"/>
    <col min="8794" max="8795" width="1.42578125" style="1" customWidth="1"/>
    <col min="8796" max="8796" width="1.28515625" style="1" customWidth="1"/>
    <col min="8797" max="8797" width="1.85546875" style="1" customWidth="1"/>
    <col min="8798" max="8799" width="1.5703125" style="1" customWidth="1"/>
    <col min="8800" max="8800" width="1.7109375" style="1" customWidth="1"/>
    <col min="8801" max="8801" width="2.28515625" style="1" customWidth="1"/>
    <col min="8802" max="8802" width="1.5703125" style="1" customWidth="1"/>
    <col min="8803" max="8803" width="1.28515625" style="1" customWidth="1"/>
    <col min="8804" max="8805" width="0" style="1" hidden="1" customWidth="1"/>
    <col min="8806" max="8806" width="2.28515625" style="1" customWidth="1"/>
    <col min="8807" max="8807" width="2.7109375" style="1" customWidth="1"/>
    <col min="8808" max="8959" width="9.140625" style="1"/>
    <col min="8960" max="8960" width="1.7109375" style="1" customWidth="1"/>
    <col min="8961" max="8993" width="1.42578125" style="1" customWidth="1"/>
    <col min="8994" max="8994" width="3.5703125" style="1" customWidth="1"/>
    <col min="8995" max="8996" width="1.42578125" style="1" customWidth="1"/>
    <col min="8997" max="8997" width="4.28515625" style="1" customWidth="1"/>
    <col min="8998" max="9026" width="1.42578125" style="1" customWidth="1"/>
    <col min="9027" max="9027" width="2.140625" style="1" customWidth="1"/>
    <col min="9028" max="9040" width="1.42578125" style="1" customWidth="1"/>
    <col min="9041" max="9041" width="1.85546875" style="1" customWidth="1"/>
    <col min="9042" max="9042" width="1.42578125" style="1" customWidth="1"/>
    <col min="9043" max="9043" width="2.5703125" style="1" customWidth="1"/>
    <col min="9044" max="9044" width="1.42578125" style="1" customWidth="1"/>
    <col min="9045" max="9045" width="1" style="1" customWidth="1"/>
    <col min="9046" max="9047" width="1.42578125" style="1" customWidth="1"/>
    <col min="9048" max="9048" width="2.42578125" style="1" customWidth="1"/>
    <col min="9049" max="9049" width="1.140625" style="1" customWidth="1"/>
    <col min="9050" max="9051" width="1.42578125" style="1" customWidth="1"/>
    <col min="9052" max="9052" width="1.28515625" style="1" customWidth="1"/>
    <col min="9053" max="9053" width="1.85546875" style="1" customWidth="1"/>
    <col min="9054" max="9055" width="1.5703125" style="1" customWidth="1"/>
    <col min="9056" max="9056" width="1.7109375" style="1" customWidth="1"/>
    <col min="9057" max="9057" width="2.28515625" style="1" customWidth="1"/>
    <col min="9058" max="9058" width="1.5703125" style="1" customWidth="1"/>
    <col min="9059" max="9059" width="1.28515625" style="1" customWidth="1"/>
    <col min="9060" max="9061" width="0" style="1" hidden="1" customWidth="1"/>
    <col min="9062" max="9062" width="2.28515625" style="1" customWidth="1"/>
    <col min="9063" max="9063" width="2.7109375" style="1" customWidth="1"/>
    <col min="9064" max="9215" width="9.140625" style="1"/>
    <col min="9216" max="9216" width="1.7109375" style="1" customWidth="1"/>
    <col min="9217" max="9249" width="1.42578125" style="1" customWidth="1"/>
    <col min="9250" max="9250" width="3.5703125" style="1" customWidth="1"/>
    <col min="9251" max="9252" width="1.42578125" style="1" customWidth="1"/>
    <col min="9253" max="9253" width="4.28515625" style="1" customWidth="1"/>
    <col min="9254" max="9282" width="1.42578125" style="1" customWidth="1"/>
    <col min="9283" max="9283" width="2.140625" style="1" customWidth="1"/>
    <col min="9284" max="9296" width="1.42578125" style="1" customWidth="1"/>
    <col min="9297" max="9297" width="1.85546875" style="1" customWidth="1"/>
    <col min="9298" max="9298" width="1.42578125" style="1" customWidth="1"/>
    <col min="9299" max="9299" width="2.5703125" style="1" customWidth="1"/>
    <col min="9300" max="9300" width="1.42578125" style="1" customWidth="1"/>
    <col min="9301" max="9301" width="1" style="1" customWidth="1"/>
    <col min="9302" max="9303" width="1.42578125" style="1" customWidth="1"/>
    <col min="9304" max="9304" width="2.42578125" style="1" customWidth="1"/>
    <col min="9305" max="9305" width="1.140625" style="1" customWidth="1"/>
    <col min="9306" max="9307" width="1.42578125" style="1" customWidth="1"/>
    <col min="9308" max="9308" width="1.28515625" style="1" customWidth="1"/>
    <col min="9309" max="9309" width="1.85546875" style="1" customWidth="1"/>
    <col min="9310" max="9311" width="1.5703125" style="1" customWidth="1"/>
    <col min="9312" max="9312" width="1.7109375" style="1" customWidth="1"/>
    <col min="9313" max="9313" width="2.28515625" style="1" customWidth="1"/>
    <col min="9314" max="9314" width="1.5703125" style="1" customWidth="1"/>
    <col min="9315" max="9315" width="1.28515625" style="1" customWidth="1"/>
    <col min="9316" max="9317" width="0" style="1" hidden="1" customWidth="1"/>
    <col min="9318" max="9318" width="2.28515625" style="1" customWidth="1"/>
    <col min="9319" max="9319" width="2.7109375" style="1" customWidth="1"/>
    <col min="9320" max="9471" width="9.140625" style="1"/>
    <col min="9472" max="9472" width="1.7109375" style="1" customWidth="1"/>
    <col min="9473" max="9505" width="1.42578125" style="1" customWidth="1"/>
    <col min="9506" max="9506" width="3.5703125" style="1" customWidth="1"/>
    <col min="9507" max="9508" width="1.42578125" style="1" customWidth="1"/>
    <col min="9509" max="9509" width="4.28515625" style="1" customWidth="1"/>
    <col min="9510" max="9538" width="1.42578125" style="1" customWidth="1"/>
    <col min="9539" max="9539" width="2.140625" style="1" customWidth="1"/>
    <col min="9540" max="9552" width="1.42578125" style="1" customWidth="1"/>
    <col min="9553" max="9553" width="1.85546875" style="1" customWidth="1"/>
    <col min="9554" max="9554" width="1.42578125" style="1" customWidth="1"/>
    <col min="9555" max="9555" width="2.5703125" style="1" customWidth="1"/>
    <col min="9556" max="9556" width="1.42578125" style="1" customWidth="1"/>
    <col min="9557" max="9557" width="1" style="1" customWidth="1"/>
    <col min="9558" max="9559" width="1.42578125" style="1" customWidth="1"/>
    <col min="9560" max="9560" width="2.42578125" style="1" customWidth="1"/>
    <col min="9561" max="9561" width="1.140625" style="1" customWidth="1"/>
    <col min="9562" max="9563" width="1.42578125" style="1" customWidth="1"/>
    <col min="9564" max="9564" width="1.28515625" style="1" customWidth="1"/>
    <col min="9565" max="9565" width="1.85546875" style="1" customWidth="1"/>
    <col min="9566" max="9567" width="1.5703125" style="1" customWidth="1"/>
    <col min="9568" max="9568" width="1.7109375" style="1" customWidth="1"/>
    <col min="9569" max="9569" width="2.28515625" style="1" customWidth="1"/>
    <col min="9570" max="9570" width="1.5703125" style="1" customWidth="1"/>
    <col min="9571" max="9571" width="1.28515625" style="1" customWidth="1"/>
    <col min="9572" max="9573" width="0" style="1" hidden="1" customWidth="1"/>
    <col min="9574" max="9574" width="2.28515625" style="1" customWidth="1"/>
    <col min="9575" max="9575" width="2.7109375" style="1" customWidth="1"/>
    <col min="9576" max="9727" width="9.140625" style="1"/>
    <col min="9728" max="9728" width="1.7109375" style="1" customWidth="1"/>
    <col min="9729" max="9761" width="1.42578125" style="1" customWidth="1"/>
    <col min="9762" max="9762" width="3.5703125" style="1" customWidth="1"/>
    <col min="9763" max="9764" width="1.42578125" style="1" customWidth="1"/>
    <col min="9765" max="9765" width="4.28515625" style="1" customWidth="1"/>
    <col min="9766" max="9794" width="1.42578125" style="1" customWidth="1"/>
    <col min="9795" max="9795" width="2.140625" style="1" customWidth="1"/>
    <col min="9796" max="9808" width="1.42578125" style="1" customWidth="1"/>
    <col min="9809" max="9809" width="1.85546875" style="1" customWidth="1"/>
    <col min="9810" max="9810" width="1.42578125" style="1" customWidth="1"/>
    <col min="9811" max="9811" width="2.5703125" style="1" customWidth="1"/>
    <col min="9812" max="9812" width="1.42578125" style="1" customWidth="1"/>
    <col min="9813" max="9813" width="1" style="1" customWidth="1"/>
    <col min="9814" max="9815" width="1.42578125" style="1" customWidth="1"/>
    <col min="9816" max="9816" width="2.42578125" style="1" customWidth="1"/>
    <col min="9817" max="9817" width="1.140625" style="1" customWidth="1"/>
    <col min="9818" max="9819" width="1.42578125" style="1" customWidth="1"/>
    <col min="9820" max="9820" width="1.28515625" style="1" customWidth="1"/>
    <col min="9821" max="9821" width="1.85546875" style="1" customWidth="1"/>
    <col min="9822" max="9823" width="1.5703125" style="1" customWidth="1"/>
    <col min="9824" max="9824" width="1.7109375" style="1" customWidth="1"/>
    <col min="9825" max="9825" width="2.28515625" style="1" customWidth="1"/>
    <col min="9826" max="9826" width="1.5703125" style="1" customWidth="1"/>
    <col min="9827" max="9827" width="1.28515625" style="1" customWidth="1"/>
    <col min="9828" max="9829" width="0" style="1" hidden="1" customWidth="1"/>
    <col min="9830" max="9830" width="2.28515625" style="1" customWidth="1"/>
    <col min="9831" max="9831" width="2.7109375" style="1" customWidth="1"/>
    <col min="9832" max="9983" width="9.140625" style="1"/>
    <col min="9984" max="9984" width="1.7109375" style="1" customWidth="1"/>
    <col min="9985" max="10017" width="1.42578125" style="1" customWidth="1"/>
    <col min="10018" max="10018" width="3.5703125" style="1" customWidth="1"/>
    <col min="10019" max="10020" width="1.42578125" style="1" customWidth="1"/>
    <col min="10021" max="10021" width="4.28515625" style="1" customWidth="1"/>
    <col min="10022" max="10050" width="1.42578125" style="1" customWidth="1"/>
    <col min="10051" max="10051" width="2.140625" style="1" customWidth="1"/>
    <col min="10052" max="10064" width="1.42578125" style="1" customWidth="1"/>
    <col min="10065" max="10065" width="1.85546875" style="1" customWidth="1"/>
    <col min="10066" max="10066" width="1.42578125" style="1" customWidth="1"/>
    <col min="10067" max="10067" width="2.5703125" style="1" customWidth="1"/>
    <col min="10068" max="10068" width="1.42578125" style="1" customWidth="1"/>
    <col min="10069" max="10069" width="1" style="1" customWidth="1"/>
    <col min="10070" max="10071" width="1.42578125" style="1" customWidth="1"/>
    <col min="10072" max="10072" width="2.42578125" style="1" customWidth="1"/>
    <col min="10073" max="10073" width="1.140625" style="1" customWidth="1"/>
    <col min="10074" max="10075" width="1.42578125" style="1" customWidth="1"/>
    <col min="10076" max="10076" width="1.28515625" style="1" customWidth="1"/>
    <col min="10077" max="10077" width="1.85546875" style="1" customWidth="1"/>
    <col min="10078" max="10079" width="1.5703125" style="1" customWidth="1"/>
    <col min="10080" max="10080" width="1.7109375" style="1" customWidth="1"/>
    <col min="10081" max="10081" width="2.28515625" style="1" customWidth="1"/>
    <col min="10082" max="10082" width="1.5703125" style="1" customWidth="1"/>
    <col min="10083" max="10083" width="1.28515625" style="1" customWidth="1"/>
    <col min="10084" max="10085" width="0" style="1" hidden="1" customWidth="1"/>
    <col min="10086" max="10086" width="2.28515625" style="1" customWidth="1"/>
    <col min="10087" max="10087" width="2.7109375" style="1" customWidth="1"/>
    <col min="10088" max="10239" width="9.140625" style="1"/>
    <col min="10240" max="10240" width="1.7109375" style="1" customWidth="1"/>
    <col min="10241" max="10273" width="1.42578125" style="1" customWidth="1"/>
    <col min="10274" max="10274" width="3.5703125" style="1" customWidth="1"/>
    <col min="10275" max="10276" width="1.42578125" style="1" customWidth="1"/>
    <col min="10277" max="10277" width="4.28515625" style="1" customWidth="1"/>
    <col min="10278" max="10306" width="1.42578125" style="1" customWidth="1"/>
    <col min="10307" max="10307" width="2.140625" style="1" customWidth="1"/>
    <col min="10308" max="10320" width="1.42578125" style="1" customWidth="1"/>
    <col min="10321" max="10321" width="1.85546875" style="1" customWidth="1"/>
    <col min="10322" max="10322" width="1.42578125" style="1" customWidth="1"/>
    <col min="10323" max="10323" width="2.5703125" style="1" customWidth="1"/>
    <col min="10324" max="10324" width="1.42578125" style="1" customWidth="1"/>
    <col min="10325" max="10325" width="1" style="1" customWidth="1"/>
    <col min="10326" max="10327" width="1.42578125" style="1" customWidth="1"/>
    <col min="10328" max="10328" width="2.42578125" style="1" customWidth="1"/>
    <col min="10329" max="10329" width="1.140625" style="1" customWidth="1"/>
    <col min="10330" max="10331" width="1.42578125" style="1" customWidth="1"/>
    <col min="10332" max="10332" width="1.28515625" style="1" customWidth="1"/>
    <col min="10333" max="10333" width="1.85546875" style="1" customWidth="1"/>
    <col min="10334" max="10335" width="1.5703125" style="1" customWidth="1"/>
    <col min="10336" max="10336" width="1.7109375" style="1" customWidth="1"/>
    <col min="10337" max="10337" width="2.28515625" style="1" customWidth="1"/>
    <col min="10338" max="10338" width="1.5703125" style="1" customWidth="1"/>
    <col min="10339" max="10339" width="1.28515625" style="1" customWidth="1"/>
    <col min="10340" max="10341" width="0" style="1" hidden="1" customWidth="1"/>
    <col min="10342" max="10342" width="2.28515625" style="1" customWidth="1"/>
    <col min="10343" max="10343" width="2.7109375" style="1" customWidth="1"/>
    <col min="10344" max="10495" width="9.140625" style="1"/>
    <col min="10496" max="10496" width="1.7109375" style="1" customWidth="1"/>
    <col min="10497" max="10529" width="1.42578125" style="1" customWidth="1"/>
    <col min="10530" max="10530" width="3.5703125" style="1" customWidth="1"/>
    <col min="10531" max="10532" width="1.42578125" style="1" customWidth="1"/>
    <col min="10533" max="10533" width="4.28515625" style="1" customWidth="1"/>
    <col min="10534" max="10562" width="1.42578125" style="1" customWidth="1"/>
    <col min="10563" max="10563" width="2.140625" style="1" customWidth="1"/>
    <col min="10564" max="10576" width="1.42578125" style="1" customWidth="1"/>
    <col min="10577" max="10577" width="1.85546875" style="1" customWidth="1"/>
    <col min="10578" max="10578" width="1.42578125" style="1" customWidth="1"/>
    <col min="10579" max="10579" width="2.5703125" style="1" customWidth="1"/>
    <col min="10580" max="10580" width="1.42578125" style="1" customWidth="1"/>
    <col min="10581" max="10581" width="1" style="1" customWidth="1"/>
    <col min="10582" max="10583" width="1.42578125" style="1" customWidth="1"/>
    <col min="10584" max="10584" width="2.42578125" style="1" customWidth="1"/>
    <col min="10585" max="10585" width="1.140625" style="1" customWidth="1"/>
    <col min="10586" max="10587" width="1.42578125" style="1" customWidth="1"/>
    <col min="10588" max="10588" width="1.28515625" style="1" customWidth="1"/>
    <col min="10589" max="10589" width="1.85546875" style="1" customWidth="1"/>
    <col min="10590" max="10591" width="1.5703125" style="1" customWidth="1"/>
    <col min="10592" max="10592" width="1.7109375" style="1" customWidth="1"/>
    <col min="10593" max="10593" width="2.28515625" style="1" customWidth="1"/>
    <col min="10594" max="10594" width="1.5703125" style="1" customWidth="1"/>
    <col min="10595" max="10595" width="1.28515625" style="1" customWidth="1"/>
    <col min="10596" max="10597" width="0" style="1" hidden="1" customWidth="1"/>
    <col min="10598" max="10598" width="2.28515625" style="1" customWidth="1"/>
    <col min="10599" max="10599" width="2.7109375" style="1" customWidth="1"/>
    <col min="10600" max="10751" width="9.140625" style="1"/>
    <col min="10752" max="10752" width="1.7109375" style="1" customWidth="1"/>
    <col min="10753" max="10785" width="1.42578125" style="1" customWidth="1"/>
    <col min="10786" max="10786" width="3.5703125" style="1" customWidth="1"/>
    <col min="10787" max="10788" width="1.42578125" style="1" customWidth="1"/>
    <col min="10789" max="10789" width="4.28515625" style="1" customWidth="1"/>
    <col min="10790" max="10818" width="1.42578125" style="1" customWidth="1"/>
    <col min="10819" max="10819" width="2.140625" style="1" customWidth="1"/>
    <col min="10820" max="10832" width="1.42578125" style="1" customWidth="1"/>
    <col min="10833" max="10833" width="1.85546875" style="1" customWidth="1"/>
    <col min="10834" max="10834" width="1.42578125" style="1" customWidth="1"/>
    <col min="10835" max="10835" width="2.5703125" style="1" customWidth="1"/>
    <col min="10836" max="10836" width="1.42578125" style="1" customWidth="1"/>
    <col min="10837" max="10837" width="1" style="1" customWidth="1"/>
    <col min="10838" max="10839" width="1.42578125" style="1" customWidth="1"/>
    <col min="10840" max="10840" width="2.42578125" style="1" customWidth="1"/>
    <col min="10841" max="10841" width="1.140625" style="1" customWidth="1"/>
    <col min="10842" max="10843" width="1.42578125" style="1" customWidth="1"/>
    <col min="10844" max="10844" width="1.28515625" style="1" customWidth="1"/>
    <col min="10845" max="10845" width="1.85546875" style="1" customWidth="1"/>
    <col min="10846" max="10847" width="1.5703125" style="1" customWidth="1"/>
    <col min="10848" max="10848" width="1.7109375" style="1" customWidth="1"/>
    <col min="10849" max="10849" width="2.28515625" style="1" customWidth="1"/>
    <col min="10850" max="10850" width="1.5703125" style="1" customWidth="1"/>
    <col min="10851" max="10851" width="1.28515625" style="1" customWidth="1"/>
    <col min="10852" max="10853" width="0" style="1" hidden="1" customWidth="1"/>
    <col min="10854" max="10854" width="2.28515625" style="1" customWidth="1"/>
    <col min="10855" max="10855" width="2.7109375" style="1" customWidth="1"/>
    <col min="10856" max="11007" width="9.140625" style="1"/>
    <col min="11008" max="11008" width="1.7109375" style="1" customWidth="1"/>
    <col min="11009" max="11041" width="1.42578125" style="1" customWidth="1"/>
    <col min="11042" max="11042" width="3.5703125" style="1" customWidth="1"/>
    <col min="11043" max="11044" width="1.42578125" style="1" customWidth="1"/>
    <col min="11045" max="11045" width="4.28515625" style="1" customWidth="1"/>
    <col min="11046" max="11074" width="1.42578125" style="1" customWidth="1"/>
    <col min="11075" max="11075" width="2.140625" style="1" customWidth="1"/>
    <col min="11076" max="11088" width="1.42578125" style="1" customWidth="1"/>
    <col min="11089" max="11089" width="1.85546875" style="1" customWidth="1"/>
    <col min="11090" max="11090" width="1.42578125" style="1" customWidth="1"/>
    <col min="11091" max="11091" width="2.5703125" style="1" customWidth="1"/>
    <col min="11092" max="11092" width="1.42578125" style="1" customWidth="1"/>
    <col min="11093" max="11093" width="1" style="1" customWidth="1"/>
    <col min="11094" max="11095" width="1.42578125" style="1" customWidth="1"/>
    <col min="11096" max="11096" width="2.42578125" style="1" customWidth="1"/>
    <col min="11097" max="11097" width="1.140625" style="1" customWidth="1"/>
    <col min="11098" max="11099" width="1.42578125" style="1" customWidth="1"/>
    <col min="11100" max="11100" width="1.28515625" style="1" customWidth="1"/>
    <col min="11101" max="11101" width="1.85546875" style="1" customWidth="1"/>
    <col min="11102" max="11103" width="1.5703125" style="1" customWidth="1"/>
    <col min="11104" max="11104" width="1.7109375" style="1" customWidth="1"/>
    <col min="11105" max="11105" width="2.28515625" style="1" customWidth="1"/>
    <col min="11106" max="11106" width="1.5703125" style="1" customWidth="1"/>
    <col min="11107" max="11107" width="1.28515625" style="1" customWidth="1"/>
    <col min="11108" max="11109" width="0" style="1" hidden="1" customWidth="1"/>
    <col min="11110" max="11110" width="2.28515625" style="1" customWidth="1"/>
    <col min="11111" max="11111" width="2.7109375" style="1" customWidth="1"/>
    <col min="11112" max="11263" width="9.140625" style="1"/>
    <col min="11264" max="11264" width="1.7109375" style="1" customWidth="1"/>
    <col min="11265" max="11297" width="1.42578125" style="1" customWidth="1"/>
    <col min="11298" max="11298" width="3.5703125" style="1" customWidth="1"/>
    <col min="11299" max="11300" width="1.42578125" style="1" customWidth="1"/>
    <col min="11301" max="11301" width="4.28515625" style="1" customWidth="1"/>
    <col min="11302" max="11330" width="1.42578125" style="1" customWidth="1"/>
    <col min="11331" max="11331" width="2.140625" style="1" customWidth="1"/>
    <col min="11332" max="11344" width="1.42578125" style="1" customWidth="1"/>
    <col min="11345" max="11345" width="1.85546875" style="1" customWidth="1"/>
    <col min="11346" max="11346" width="1.42578125" style="1" customWidth="1"/>
    <col min="11347" max="11347" width="2.5703125" style="1" customWidth="1"/>
    <col min="11348" max="11348" width="1.42578125" style="1" customWidth="1"/>
    <col min="11349" max="11349" width="1" style="1" customWidth="1"/>
    <col min="11350" max="11351" width="1.42578125" style="1" customWidth="1"/>
    <col min="11352" max="11352" width="2.42578125" style="1" customWidth="1"/>
    <col min="11353" max="11353" width="1.140625" style="1" customWidth="1"/>
    <col min="11354" max="11355" width="1.42578125" style="1" customWidth="1"/>
    <col min="11356" max="11356" width="1.28515625" style="1" customWidth="1"/>
    <col min="11357" max="11357" width="1.85546875" style="1" customWidth="1"/>
    <col min="11358" max="11359" width="1.5703125" style="1" customWidth="1"/>
    <col min="11360" max="11360" width="1.7109375" style="1" customWidth="1"/>
    <col min="11361" max="11361" width="2.28515625" style="1" customWidth="1"/>
    <col min="11362" max="11362" width="1.5703125" style="1" customWidth="1"/>
    <col min="11363" max="11363" width="1.28515625" style="1" customWidth="1"/>
    <col min="11364" max="11365" width="0" style="1" hidden="1" customWidth="1"/>
    <col min="11366" max="11366" width="2.28515625" style="1" customWidth="1"/>
    <col min="11367" max="11367" width="2.7109375" style="1" customWidth="1"/>
    <col min="11368" max="11519" width="9.140625" style="1"/>
    <col min="11520" max="11520" width="1.7109375" style="1" customWidth="1"/>
    <col min="11521" max="11553" width="1.42578125" style="1" customWidth="1"/>
    <col min="11554" max="11554" width="3.5703125" style="1" customWidth="1"/>
    <col min="11555" max="11556" width="1.42578125" style="1" customWidth="1"/>
    <col min="11557" max="11557" width="4.28515625" style="1" customWidth="1"/>
    <col min="11558" max="11586" width="1.42578125" style="1" customWidth="1"/>
    <col min="11587" max="11587" width="2.140625" style="1" customWidth="1"/>
    <col min="11588" max="11600" width="1.42578125" style="1" customWidth="1"/>
    <col min="11601" max="11601" width="1.85546875" style="1" customWidth="1"/>
    <col min="11602" max="11602" width="1.42578125" style="1" customWidth="1"/>
    <col min="11603" max="11603" width="2.5703125" style="1" customWidth="1"/>
    <col min="11604" max="11604" width="1.42578125" style="1" customWidth="1"/>
    <col min="11605" max="11605" width="1" style="1" customWidth="1"/>
    <col min="11606" max="11607" width="1.42578125" style="1" customWidth="1"/>
    <col min="11608" max="11608" width="2.42578125" style="1" customWidth="1"/>
    <col min="11609" max="11609" width="1.140625" style="1" customWidth="1"/>
    <col min="11610" max="11611" width="1.42578125" style="1" customWidth="1"/>
    <col min="11612" max="11612" width="1.28515625" style="1" customWidth="1"/>
    <col min="11613" max="11613" width="1.85546875" style="1" customWidth="1"/>
    <col min="11614" max="11615" width="1.5703125" style="1" customWidth="1"/>
    <col min="11616" max="11616" width="1.7109375" style="1" customWidth="1"/>
    <col min="11617" max="11617" width="2.28515625" style="1" customWidth="1"/>
    <col min="11618" max="11618" width="1.5703125" style="1" customWidth="1"/>
    <col min="11619" max="11619" width="1.28515625" style="1" customWidth="1"/>
    <col min="11620" max="11621" width="0" style="1" hidden="1" customWidth="1"/>
    <col min="11622" max="11622" width="2.28515625" style="1" customWidth="1"/>
    <col min="11623" max="11623" width="2.7109375" style="1" customWidth="1"/>
    <col min="11624" max="11775" width="9.140625" style="1"/>
    <col min="11776" max="11776" width="1.7109375" style="1" customWidth="1"/>
    <col min="11777" max="11809" width="1.42578125" style="1" customWidth="1"/>
    <col min="11810" max="11810" width="3.5703125" style="1" customWidth="1"/>
    <col min="11811" max="11812" width="1.42578125" style="1" customWidth="1"/>
    <col min="11813" max="11813" width="4.28515625" style="1" customWidth="1"/>
    <col min="11814" max="11842" width="1.42578125" style="1" customWidth="1"/>
    <col min="11843" max="11843" width="2.140625" style="1" customWidth="1"/>
    <col min="11844" max="11856" width="1.42578125" style="1" customWidth="1"/>
    <col min="11857" max="11857" width="1.85546875" style="1" customWidth="1"/>
    <col min="11858" max="11858" width="1.42578125" style="1" customWidth="1"/>
    <col min="11859" max="11859" width="2.5703125" style="1" customWidth="1"/>
    <col min="11860" max="11860" width="1.42578125" style="1" customWidth="1"/>
    <col min="11861" max="11861" width="1" style="1" customWidth="1"/>
    <col min="11862" max="11863" width="1.42578125" style="1" customWidth="1"/>
    <col min="11864" max="11864" width="2.42578125" style="1" customWidth="1"/>
    <col min="11865" max="11865" width="1.140625" style="1" customWidth="1"/>
    <col min="11866" max="11867" width="1.42578125" style="1" customWidth="1"/>
    <col min="11868" max="11868" width="1.28515625" style="1" customWidth="1"/>
    <col min="11869" max="11869" width="1.85546875" style="1" customWidth="1"/>
    <col min="11870" max="11871" width="1.5703125" style="1" customWidth="1"/>
    <col min="11872" max="11872" width="1.7109375" style="1" customWidth="1"/>
    <col min="11873" max="11873" width="2.28515625" style="1" customWidth="1"/>
    <col min="11874" max="11874" width="1.5703125" style="1" customWidth="1"/>
    <col min="11875" max="11875" width="1.28515625" style="1" customWidth="1"/>
    <col min="11876" max="11877" width="0" style="1" hidden="1" customWidth="1"/>
    <col min="11878" max="11878" width="2.28515625" style="1" customWidth="1"/>
    <col min="11879" max="11879" width="2.7109375" style="1" customWidth="1"/>
    <col min="11880" max="12031" width="9.140625" style="1"/>
    <col min="12032" max="12032" width="1.7109375" style="1" customWidth="1"/>
    <col min="12033" max="12065" width="1.42578125" style="1" customWidth="1"/>
    <col min="12066" max="12066" width="3.5703125" style="1" customWidth="1"/>
    <col min="12067" max="12068" width="1.42578125" style="1" customWidth="1"/>
    <col min="12069" max="12069" width="4.28515625" style="1" customWidth="1"/>
    <col min="12070" max="12098" width="1.42578125" style="1" customWidth="1"/>
    <col min="12099" max="12099" width="2.140625" style="1" customWidth="1"/>
    <col min="12100" max="12112" width="1.42578125" style="1" customWidth="1"/>
    <col min="12113" max="12113" width="1.85546875" style="1" customWidth="1"/>
    <col min="12114" max="12114" width="1.42578125" style="1" customWidth="1"/>
    <col min="12115" max="12115" width="2.5703125" style="1" customWidth="1"/>
    <col min="12116" max="12116" width="1.42578125" style="1" customWidth="1"/>
    <col min="12117" max="12117" width="1" style="1" customWidth="1"/>
    <col min="12118" max="12119" width="1.42578125" style="1" customWidth="1"/>
    <col min="12120" max="12120" width="2.42578125" style="1" customWidth="1"/>
    <col min="12121" max="12121" width="1.140625" style="1" customWidth="1"/>
    <col min="12122" max="12123" width="1.42578125" style="1" customWidth="1"/>
    <col min="12124" max="12124" width="1.28515625" style="1" customWidth="1"/>
    <col min="12125" max="12125" width="1.85546875" style="1" customWidth="1"/>
    <col min="12126" max="12127" width="1.5703125" style="1" customWidth="1"/>
    <col min="12128" max="12128" width="1.7109375" style="1" customWidth="1"/>
    <col min="12129" max="12129" width="2.28515625" style="1" customWidth="1"/>
    <col min="12130" max="12130" width="1.5703125" style="1" customWidth="1"/>
    <col min="12131" max="12131" width="1.28515625" style="1" customWidth="1"/>
    <col min="12132" max="12133" width="0" style="1" hidden="1" customWidth="1"/>
    <col min="12134" max="12134" width="2.28515625" style="1" customWidth="1"/>
    <col min="12135" max="12135" width="2.7109375" style="1" customWidth="1"/>
    <col min="12136" max="12287" width="9.140625" style="1"/>
    <col min="12288" max="12288" width="1.7109375" style="1" customWidth="1"/>
    <col min="12289" max="12321" width="1.42578125" style="1" customWidth="1"/>
    <col min="12322" max="12322" width="3.5703125" style="1" customWidth="1"/>
    <col min="12323" max="12324" width="1.42578125" style="1" customWidth="1"/>
    <col min="12325" max="12325" width="4.28515625" style="1" customWidth="1"/>
    <col min="12326" max="12354" width="1.42578125" style="1" customWidth="1"/>
    <col min="12355" max="12355" width="2.140625" style="1" customWidth="1"/>
    <col min="12356" max="12368" width="1.42578125" style="1" customWidth="1"/>
    <col min="12369" max="12369" width="1.85546875" style="1" customWidth="1"/>
    <col min="12370" max="12370" width="1.42578125" style="1" customWidth="1"/>
    <col min="12371" max="12371" width="2.5703125" style="1" customWidth="1"/>
    <col min="12372" max="12372" width="1.42578125" style="1" customWidth="1"/>
    <col min="12373" max="12373" width="1" style="1" customWidth="1"/>
    <col min="12374" max="12375" width="1.42578125" style="1" customWidth="1"/>
    <col min="12376" max="12376" width="2.42578125" style="1" customWidth="1"/>
    <col min="12377" max="12377" width="1.140625" style="1" customWidth="1"/>
    <col min="12378" max="12379" width="1.42578125" style="1" customWidth="1"/>
    <col min="12380" max="12380" width="1.28515625" style="1" customWidth="1"/>
    <col min="12381" max="12381" width="1.85546875" style="1" customWidth="1"/>
    <col min="12382" max="12383" width="1.5703125" style="1" customWidth="1"/>
    <col min="12384" max="12384" width="1.7109375" style="1" customWidth="1"/>
    <col min="12385" max="12385" width="2.28515625" style="1" customWidth="1"/>
    <col min="12386" max="12386" width="1.5703125" style="1" customWidth="1"/>
    <col min="12387" max="12387" width="1.28515625" style="1" customWidth="1"/>
    <col min="12388" max="12389" width="0" style="1" hidden="1" customWidth="1"/>
    <col min="12390" max="12390" width="2.28515625" style="1" customWidth="1"/>
    <col min="12391" max="12391" width="2.7109375" style="1" customWidth="1"/>
    <col min="12392" max="12543" width="9.140625" style="1"/>
    <col min="12544" max="12544" width="1.7109375" style="1" customWidth="1"/>
    <col min="12545" max="12577" width="1.42578125" style="1" customWidth="1"/>
    <col min="12578" max="12578" width="3.5703125" style="1" customWidth="1"/>
    <col min="12579" max="12580" width="1.42578125" style="1" customWidth="1"/>
    <col min="12581" max="12581" width="4.28515625" style="1" customWidth="1"/>
    <col min="12582" max="12610" width="1.42578125" style="1" customWidth="1"/>
    <col min="12611" max="12611" width="2.140625" style="1" customWidth="1"/>
    <col min="12612" max="12624" width="1.42578125" style="1" customWidth="1"/>
    <col min="12625" max="12625" width="1.85546875" style="1" customWidth="1"/>
    <col min="12626" max="12626" width="1.42578125" style="1" customWidth="1"/>
    <col min="12627" max="12627" width="2.5703125" style="1" customWidth="1"/>
    <col min="12628" max="12628" width="1.42578125" style="1" customWidth="1"/>
    <col min="12629" max="12629" width="1" style="1" customWidth="1"/>
    <col min="12630" max="12631" width="1.42578125" style="1" customWidth="1"/>
    <col min="12632" max="12632" width="2.42578125" style="1" customWidth="1"/>
    <col min="12633" max="12633" width="1.140625" style="1" customWidth="1"/>
    <col min="12634" max="12635" width="1.42578125" style="1" customWidth="1"/>
    <col min="12636" max="12636" width="1.28515625" style="1" customWidth="1"/>
    <col min="12637" max="12637" width="1.85546875" style="1" customWidth="1"/>
    <col min="12638" max="12639" width="1.5703125" style="1" customWidth="1"/>
    <col min="12640" max="12640" width="1.7109375" style="1" customWidth="1"/>
    <col min="12641" max="12641" width="2.28515625" style="1" customWidth="1"/>
    <col min="12642" max="12642" width="1.5703125" style="1" customWidth="1"/>
    <col min="12643" max="12643" width="1.28515625" style="1" customWidth="1"/>
    <col min="12644" max="12645" width="0" style="1" hidden="1" customWidth="1"/>
    <col min="12646" max="12646" width="2.28515625" style="1" customWidth="1"/>
    <col min="12647" max="12647" width="2.7109375" style="1" customWidth="1"/>
    <col min="12648" max="12799" width="9.140625" style="1"/>
    <col min="12800" max="12800" width="1.7109375" style="1" customWidth="1"/>
    <col min="12801" max="12833" width="1.42578125" style="1" customWidth="1"/>
    <col min="12834" max="12834" width="3.5703125" style="1" customWidth="1"/>
    <col min="12835" max="12836" width="1.42578125" style="1" customWidth="1"/>
    <col min="12837" max="12837" width="4.28515625" style="1" customWidth="1"/>
    <col min="12838" max="12866" width="1.42578125" style="1" customWidth="1"/>
    <col min="12867" max="12867" width="2.140625" style="1" customWidth="1"/>
    <col min="12868" max="12880" width="1.42578125" style="1" customWidth="1"/>
    <col min="12881" max="12881" width="1.85546875" style="1" customWidth="1"/>
    <col min="12882" max="12882" width="1.42578125" style="1" customWidth="1"/>
    <col min="12883" max="12883" width="2.5703125" style="1" customWidth="1"/>
    <col min="12884" max="12884" width="1.42578125" style="1" customWidth="1"/>
    <col min="12885" max="12885" width="1" style="1" customWidth="1"/>
    <col min="12886" max="12887" width="1.42578125" style="1" customWidth="1"/>
    <col min="12888" max="12888" width="2.42578125" style="1" customWidth="1"/>
    <col min="12889" max="12889" width="1.140625" style="1" customWidth="1"/>
    <col min="12890" max="12891" width="1.42578125" style="1" customWidth="1"/>
    <col min="12892" max="12892" width="1.28515625" style="1" customWidth="1"/>
    <col min="12893" max="12893" width="1.85546875" style="1" customWidth="1"/>
    <col min="12894" max="12895" width="1.5703125" style="1" customWidth="1"/>
    <col min="12896" max="12896" width="1.7109375" style="1" customWidth="1"/>
    <col min="12897" max="12897" width="2.28515625" style="1" customWidth="1"/>
    <col min="12898" max="12898" width="1.5703125" style="1" customWidth="1"/>
    <col min="12899" max="12899" width="1.28515625" style="1" customWidth="1"/>
    <col min="12900" max="12901" width="0" style="1" hidden="1" customWidth="1"/>
    <col min="12902" max="12902" width="2.28515625" style="1" customWidth="1"/>
    <col min="12903" max="12903" width="2.7109375" style="1" customWidth="1"/>
    <col min="12904" max="13055" width="9.140625" style="1"/>
    <col min="13056" max="13056" width="1.7109375" style="1" customWidth="1"/>
    <col min="13057" max="13089" width="1.42578125" style="1" customWidth="1"/>
    <col min="13090" max="13090" width="3.5703125" style="1" customWidth="1"/>
    <col min="13091" max="13092" width="1.42578125" style="1" customWidth="1"/>
    <col min="13093" max="13093" width="4.28515625" style="1" customWidth="1"/>
    <col min="13094" max="13122" width="1.42578125" style="1" customWidth="1"/>
    <col min="13123" max="13123" width="2.140625" style="1" customWidth="1"/>
    <col min="13124" max="13136" width="1.42578125" style="1" customWidth="1"/>
    <col min="13137" max="13137" width="1.85546875" style="1" customWidth="1"/>
    <col min="13138" max="13138" width="1.42578125" style="1" customWidth="1"/>
    <col min="13139" max="13139" width="2.5703125" style="1" customWidth="1"/>
    <col min="13140" max="13140" width="1.42578125" style="1" customWidth="1"/>
    <col min="13141" max="13141" width="1" style="1" customWidth="1"/>
    <col min="13142" max="13143" width="1.42578125" style="1" customWidth="1"/>
    <col min="13144" max="13144" width="2.42578125" style="1" customWidth="1"/>
    <col min="13145" max="13145" width="1.140625" style="1" customWidth="1"/>
    <col min="13146" max="13147" width="1.42578125" style="1" customWidth="1"/>
    <col min="13148" max="13148" width="1.28515625" style="1" customWidth="1"/>
    <col min="13149" max="13149" width="1.85546875" style="1" customWidth="1"/>
    <col min="13150" max="13151" width="1.5703125" style="1" customWidth="1"/>
    <col min="13152" max="13152" width="1.7109375" style="1" customWidth="1"/>
    <col min="13153" max="13153" width="2.28515625" style="1" customWidth="1"/>
    <col min="13154" max="13154" width="1.5703125" style="1" customWidth="1"/>
    <col min="13155" max="13155" width="1.28515625" style="1" customWidth="1"/>
    <col min="13156" max="13157" width="0" style="1" hidden="1" customWidth="1"/>
    <col min="13158" max="13158" width="2.28515625" style="1" customWidth="1"/>
    <col min="13159" max="13159" width="2.7109375" style="1" customWidth="1"/>
    <col min="13160" max="13311" width="9.140625" style="1"/>
    <col min="13312" max="13312" width="1.7109375" style="1" customWidth="1"/>
    <col min="13313" max="13345" width="1.42578125" style="1" customWidth="1"/>
    <col min="13346" max="13346" width="3.5703125" style="1" customWidth="1"/>
    <col min="13347" max="13348" width="1.42578125" style="1" customWidth="1"/>
    <col min="13349" max="13349" width="4.28515625" style="1" customWidth="1"/>
    <col min="13350" max="13378" width="1.42578125" style="1" customWidth="1"/>
    <col min="13379" max="13379" width="2.140625" style="1" customWidth="1"/>
    <col min="13380" max="13392" width="1.42578125" style="1" customWidth="1"/>
    <col min="13393" max="13393" width="1.85546875" style="1" customWidth="1"/>
    <col min="13394" max="13394" width="1.42578125" style="1" customWidth="1"/>
    <col min="13395" max="13395" width="2.5703125" style="1" customWidth="1"/>
    <col min="13396" max="13396" width="1.42578125" style="1" customWidth="1"/>
    <col min="13397" max="13397" width="1" style="1" customWidth="1"/>
    <col min="13398" max="13399" width="1.42578125" style="1" customWidth="1"/>
    <col min="13400" max="13400" width="2.42578125" style="1" customWidth="1"/>
    <col min="13401" max="13401" width="1.140625" style="1" customWidth="1"/>
    <col min="13402" max="13403" width="1.42578125" style="1" customWidth="1"/>
    <col min="13404" max="13404" width="1.28515625" style="1" customWidth="1"/>
    <col min="13405" max="13405" width="1.85546875" style="1" customWidth="1"/>
    <col min="13406" max="13407" width="1.5703125" style="1" customWidth="1"/>
    <col min="13408" max="13408" width="1.7109375" style="1" customWidth="1"/>
    <col min="13409" max="13409" width="2.28515625" style="1" customWidth="1"/>
    <col min="13410" max="13410" width="1.5703125" style="1" customWidth="1"/>
    <col min="13411" max="13411" width="1.28515625" style="1" customWidth="1"/>
    <col min="13412" max="13413" width="0" style="1" hidden="1" customWidth="1"/>
    <col min="13414" max="13414" width="2.28515625" style="1" customWidth="1"/>
    <col min="13415" max="13415" width="2.7109375" style="1" customWidth="1"/>
    <col min="13416" max="13567" width="9.140625" style="1"/>
    <col min="13568" max="13568" width="1.7109375" style="1" customWidth="1"/>
    <col min="13569" max="13601" width="1.42578125" style="1" customWidth="1"/>
    <col min="13602" max="13602" width="3.5703125" style="1" customWidth="1"/>
    <col min="13603" max="13604" width="1.42578125" style="1" customWidth="1"/>
    <col min="13605" max="13605" width="4.28515625" style="1" customWidth="1"/>
    <col min="13606" max="13634" width="1.42578125" style="1" customWidth="1"/>
    <col min="13635" max="13635" width="2.140625" style="1" customWidth="1"/>
    <col min="13636" max="13648" width="1.42578125" style="1" customWidth="1"/>
    <col min="13649" max="13649" width="1.85546875" style="1" customWidth="1"/>
    <col min="13650" max="13650" width="1.42578125" style="1" customWidth="1"/>
    <col min="13651" max="13651" width="2.5703125" style="1" customWidth="1"/>
    <col min="13652" max="13652" width="1.42578125" style="1" customWidth="1"/>
    <col min="13653" max="13653" width="1" style="1" customWidth="1"/>
    <col min="13654" max="13655" width="1.42578125" style="1" customWidth="1"/>
    <col min="13656" max="13656" width="2.42578125" style="1" customWidth="1"/>
    <col min="13657" max="13657" width="1.140625" style="1" customWidth="1"/>
    <col min="13658" max="13659" width="1.42578125" style="1" customWidth="1"/>
    <col min="13660" max="13660" width="1.28515625" style="1" customWidth="1"/>
    <col min="13661" max="13661" width="1.85546875" style="1" customWidth="1"/>
    <col min="13662" max="13663" width="1.5703125" style="1" customWidth="1"/>
    <col min="13664" max="13664" width="1.7109375" style="1" customWidth="1"/>
    <col min="13665" max="13665" width="2.28515625" style="1" customWidth="1"/>
    <col min="13666" max="13666" width="1.5703125" style="1" customWidth="1"/>
    <col min="13667" max="13667" width="1.28515625" style="1" customWidth="1"/>
    <col min="13668" max="13669" width="0" style="1" hidden="1" customWidth="1"/>
    <col min="13670" max="13670" width="2.28515625" style="1" customWidth="1"/>
    <col min="13671" max="13671" width="2.7109375" style="1" customWidth="1"/>
    <col min="13672" max="13823" width="9.140625" style="1"/>
    <col min="13824" max="13824" width="1.7109375" style="1" customWidth="1"/>
    <col min="13825" max="13857" width="1.42578125" style="1" customWidth="1"/>
    <col min="13858" max="13858" width="3.5703125" style="1" customWidth="1"/>
    <col min="13859" max="13860" width="1.42578125" style="1" customWidth="1"/>
    <col min="13861" max="13861" width="4.28515625" style="1" customWidth="1"/>
    <col min="13862" max="13890" width="1.42578125" style="1" customWidth="1"/>
    <col min="13891" max="13891" width="2.140625" style="1" customWidth="1"/>
    <col min="13892" max="13904" width="1.42578125" style="1" customWidth="1"/>
    <col min="13905" max="13905" width="1.85546875" style="1" customWidth="1"/>
    <col min="13906" max="13906" width="1.42578125" style="1" customWidth="1"/>
    <col min="13907" max="13907" width="2.5703125" style="1" customWidth="1"/>
    <col min="13908" max="13908" width="1.42578125" style="1" customWidth="1"/>
    <col min="13909" max="13909" width="1" style="1" customWidth="1"/>
    <col min="13910" max="13911" width="1.42578125" style="1" customWidth="1"/>
    <col min="13912" max="13912" width="2.42578125" style="1" customWidth="1"/>
    <col min="13913" max="13913" width="1.140625" style="1" customWidth="1"/>
    <col min="13914" max="13915" width="1.42578125" style="1" customWidth="1"/>
    <col min="13916" max="13916" width="1.28515625" style="1" customWidth="1"/>
    <col min="13917" max="13917" width="1.85546875" style="1" customWidth="1"/>
    <col min="13918" max="13919" width="1.5703125" style="1" customWidth="1"/>
    <col min="13920" max="13920" width="1.7109375" style="1" customWidth="1"/>
    <col min="13921" max="13921" width="2.28515625" style="1" customWidth="1"/>
    <col min="13922" max="13922" width="1.5703125" style="1" customWidth="1"/>
    <col min="13923" max="13923" width="1.28515625" style="1" customWidth="1"/>
    <col min="13924" max="13925" width="0" style="1" hidden="1" customWidth="1"/>
    <col min="13926" max="13926" width="2.28515625" style="1" customWidth="1"/>
    <col min="13927" max="13927" width="2.7109375" style="1" customWidth="1"/>
    <col min="13928" max="14079" width="9.140625" style="1"/>
    <col min="14080" max="14080" width="1.7109375" style="1" customWidth="1"/>
    <col min="14081" max="14113" width="1.42578125" style="1" customWidth="1"/>
    <col min="14114" max="14114" width="3.5703125" style="1" customWidth="1"/>
    <col min="14115" max="14116" width="1.42578125" style="1" customWidth="1"/>
    <col min="14117" max="14117" width="4.28515625" style="1" customWidth="1"/>
    <col min="14118" max="14146" width="1.42578125" style="1" customWidth="1"/>
    <col min="14147" max="14147" width="2.140625" style="1" customWidth="1"/>
    <col min="14148" max="14160" width="1.42578125" style="1" customWidth="1"/>
    <col min="14161" max="14161" width="1.85546875" style="1" customWidth="1"/>
    <col min="14162" max="14162" width="1.42578125" style="1" customWidth="1"/>
    <col min="14163" max="14163" width="2.5703125" style="1" customWidth="1"/>
    <col min="14164" max="14164" width="1.42578125" style="1" customWidth="1"/>
    <col min="14165" max="14165" width="1" style="1" customWidth="1"/>
    <col min="14166" max="14167" width="1.42578125" style="1" customWidth="1"/>
    <col min="14168" max="14168" width="2.42578125" style="1" customWidth="1"/>
    <col min="14169" max="14169" width="1.140625" style="1" customWidth="1"/>
    <col min="14170" max="14171" width="1.42578125" style="1" customWidth="1"/>
    <col min="14172" max="14172" width="1.28515625" style="1" customWidth="1"/>
    <col min="14173" max="14173" width="1.85546875" style="1" customWidth="1"/>
    <col min="14174" max="14175" width="1.5703125" style="1" customWidth="1"/>
    <col min="14176" max="14176" width="1.7109375" style="1" customWidth="1"/>
    <col min="14177" max="14177" width="2.28515625" style="1" customWidth="1"/>
    <col min="14178" max="14178" width="1.5703125" style="1" customWidth="1"/>
    <col min="14179" max="14179" width="1.28515625" style="1" customWidth="1"/>
    <col min="14180" max="14181" width="0" style="1" hidden="1" customWidth="1"/>
    <col min="14182" max="14182" width="2.28515625" style="1" customWidth="1"/>
    <col min="14183" max="14183" width="2.7109375" style="1" customWidth="1"/>
    <col min="14184" max="14335" width="9.140625" style="1"/>
    <col min="14336" max="14336" width="1.7109375" style="1" customWidth="1"/>
    <col min="14337" max="14369" width="1.42578125" style="1" customWidth="1"/>
    <col min="14370" max="14370" width="3.5703125" style="1" customWidth="1"/>
    <col min="14371" max="14372" width="1.42578125" style="1" customWidth="1"/>
    <col min="14373" max="14373" width="4.28515625" style="1" customWidth="1"/>
    <col min="14374" max="14402" width="1.42578125" style="1" customWidth="1"/>
    <col min="14403" max="14403" width="2.140625" style="1" customWidth="1"/>
    <col min="14404" max="14416" width="1.42578125" style="1" customWidth="1"/>
    <col min="14417" max="14417" width="1.85546875" style="1" customWidth="1"/>
    <col min="14418" max="14418" width="1.42578125" style="1" customWidth="1"/>
    <col min="14419" max="14419" width="2.5703125" style="1" customWidth="1"/>
    <col min="14420" max="14420" width="1.42578125" style="1" customWidth="1"/>
    <col min="14421" max="14421" width="1" style="1" customWidth="1"/>
    <col min="14422" max="14423" width="1.42578125" style="1" customWidth="1"/>
    <col min="14424" max="14424" width="2.42578125" style="1" customWidth="1"/>
    <col min="14425" max="14425" width="1.140625" style="1" customWidth="1"/>
    <col min="14426" max="14427" width="1.42578125" style="1" customWidth="1"/>
    <col min="14428" max="14428" width="1.28515625" style="1" customWidth="1"/>
    <col min="14429" max="14429" width="1.85546875" style="1" customWidth="1"/>
    <col min="14430" max="14431" width="1.5703125" style="1" customWidth="1"/>
    <col min="14432" max="14432" width="1.7109375" style="1" customWidth="1"/>
    <col min="14433" max="14433" width="2.28515625" style="1" customWidth="1"/>
    <col min="14434" max="14434" width="1.5703125" style="1" customWidth="1"/>
    <col min="14435" max="14435" width="1.28515625" style="1" customWidth="1"/>
    <col min="14436" max="14437" width="0" style="1" hidden="1" customWidth="1"/>
    <col min="14438" max="14438" width="2.28515625" style="1" customWidth="1"/>
    <col min="14439" max="14439" width="2.7109375" style="1" customWidth="1"/>
    <col min="14440" max="14591" width="9.140625" style="1"/>
    <col min="14592" max="14592" width="1.7109375" style="1" customWidth="1"/>
    <col min="14593" max="14625" width="1.42578125" style="1" customWidth="1"/>
    <col min="14626" max="14626" width="3.5703125" style="1" customWidth="1"/>
    <col min="14627" max="14628" width="1.42578125" style="1" customWidth="1"/>
    <col min="14629" max="14629" width="4.28515625" style="1" customWidth="1"/>
    <col min="14630" max="14658" width="1.42578125" style="1" customWidth="1"/>
    <col min="14659" max="14659" width="2.140625" style="1" customWidth="1"/>
    <col min="14660" max="14672" width="1.42578125" style="1" customWidth="1"/>
    <col min="14673" max="14673" width="1.85546875" style="1" customWidth="1"/>
    <col min="14674" max="14674" width="1.42578125" style="1" customWidth="1"/>
    <col min="14675" max="14675" width="2.5703125" style="1" customWidth="1"/>
    <col min="14676" max="14676" width="1.42578125" style="1" customWidth="1"/>
    <col min="14677" max="14677" width="1" style="1" customWidth="1"/>
    <col min="14678" max="14679" width="1.42578125" style="1" customWidth="1"/>
    <col min="14680" max="14680" width="2.42578125" style="1" customWidth="1"/>
    <col min="14681" max="14681" width="1.140625" style="1" customWidth="1"/>
    <col min="14682" max="14683" width="1.42578125" style="1" customWidth="1"/>
    <col min="14684" max="14684" width="1.28515625" style="1" customWidth="1"/>
    <col min="14685" max="14685" width="1.85546875" style="1" customWidth="1"/>
    <col min="14686" max="14687" width="1.5703125" style="1" customWidth="1"/>
    <col min="14688" max="14688" width="1.7109375" style="1" customWidth="1"/>
    <col min="14689" max="14689" width="2.28515625" style="1" customWidth="1"/>
    <col min="14690" max="14690" width="1.5703125" style="1" customWidth="1"/>
    <col min="14691" max="14691" width="1.28515625" style="1" customWidth="1"/>
    <col min="14692" max="14693" width="0" style="1" hidden="1" customWidth="1"/>
    <col min="14694" max="14694" width="2.28515625" style="1" customWidth="1"/>
    <col min="14695" max="14695" width="2.7109375" style="1" customWidth="1"/>
    <col min="14696" max="14847" width="9.140625" style="1"/>
    <col min="14848" max="14848" width="1.7109375" style="1" customWidth="1"/>
    <col min="14849" max="14881" width="1.42578125" style="1" customWidth="1"/>
    <col min="14882" max="14882" width="3.5703125" style="1" customWidth="1"/>
    <col min="14883" max="14884" width="1.42578125" style="1" customWidth="1"/>
    <col min="14885" max="14885" width="4.28515625" style="1" customWidth="1"/>
    <col min="14886" max="14914" width="1.42578125" style="1" customWidth="1"/>
    <col min="14915" max="14915" width="2.140625" style="1" customWidth="1"/>
    <col min="14916" max="14928" width="1.42578125" style="1" customWidth="1"/>
    <col min="14929" max="14929" width="1.85546875" style="1" customWidth="1"/>
    <col min="14930" max="14930" width="1.42578125" style="1" customWidth="1"/>
    <col min="14931" max="14931" width="2.5703125" style="1" customWidth="1"/>
    <col min="14932" max="14932" width="1.42578125" style="1" customWidth="1"/>
    <col min="14933" max="14933" width="1" style="1" customWidth="1"/>
    <col min="14934" max="14935" width="1.42578125" style="1" customWidth="1"/>
    <col min="14936" max="14936" width="2.42578125" style="1" customWidth="1"/>
    <col min="14937" max="14937" width="1.140625" style="1" customWidth="1"/>
    <col min="14938" max="14939" width="1.42578125" style="1" customWidth="1"/>
    <col min="14940" max="14940" width="1.28515625" style="1" customWidth="1"/>
    <col min="14941" max="14941" width="1.85546875" style="1" customWidth="1"/>
    <col min="14942" max="14943" width="1.5703125" style="1" customWidth="1"/>
    <col min="14944" max="14944" width="1.7109375" style="1" customWidth="1"/>
    <col min="14945" max="14945" width="2.28515625" style="1" customWidth="1"/>
    <col min="14946" max="14946" width="1.5703125" style="1" customWidth="1"/>
    <col min="14947" max="14947" width="1.28515625" style="1" customWidth="1"/>
    <col min="14948" max="14949" width="0" style="1" hidden="1" customWidth="1"/>
    <col min="14950" max="14950" width="2.28515625" style="1" customWidth="1"/>
    <col min="14951" max="14951" width="2.7109375" style="1" customWidth="1"/>
    <col min="14952" max="15103" width="9.140625" style="1"/>
    <col min="15104" max="15104" width="1.7109375" style="1" customWidth="1"/>
    <col min="15105" max="15137" width="1.42578125" style="1" customWidth="1"/>
    <col min="15138" max="15138" width="3.5703125" style="1" customWidth="1"/>
    <col min="15139" max="15140" width="1.42578125" style="1" customWidth="1"/>
    <col min="15141" max="15141" width="4.28515625" style="1" customWidth="1"/>
    <col min="15142" max="15170" width="1.42578125" style="1" customWidth="1"/>
    <col min="15171" max="15171" width="2.140625" style="1" customWidth="1"/>
    <col min="15172" max="15184" width="1.42578125" style="1" customWidth="1"/>
    <col min="15185" max="15185" width="1.85546875" style="1" customWidth="1"/>
    <col min="15186" max="15186" width="1.42578125" style="1" customWidth="1"/>
    <col min="15187" max="15187" width="2.5703125" style="1" customWidth="1"/>
    <col min="15188" max="15188" width="1.42578125" style="1" customWidth="1"/>
    <col min="15189" max="15189" width="1" style="1" customWidth="1"/>
    <col min="15190" max="15191" width="1.42578125" style="1" customWidth="1"/>
    <col min="15192" max="15192" width="2.42578125" style="1" customWidth="1"/>
    <col min="15193" max="15193" width="1.140625" style="1" customWidth="1"/>
    <col min="15194" max="15195" width="1.42578125" style="1" customWidth="1"/>
    <col min="15196" max="15196" width="1.28515625" style="1" customWidth="1"/>
    <col min="15197" max="15197" width="1.85546875" style="1" customWidth="1"/>
    <col min="15198" max="15199" width="1.5703125" style="1" customWidth="1"/>
    <col min="15200" max="15200" width="1.7109375" style="1" customWidth="1"/>
    <col min="15201" max="15201" width="2.28515625" style="1" customWidth="1"/>
    <col min="15202" max="15202" width="1.5703125" style="1" customWidth="1"/>
    <col min="15203" max="15203" width="1.28515625" style="1" customWidth="1"/>
    <col min="15204" max="15205" width="0" style="1" hidden="1" customWidth="1"/>
    <col min="15206" max="15206" width="2.28515625" style="1" customWidth="1"/>
    <col min="15207" max="15207" width="2.7109375" style="1" customWidth="1"/>
    <col min="15208" max="15359" width="9.140625" style="1"/>
    <col min="15360" max="15360" width="1.7109375" style="1" customWidth="1"/>
    <col min="15361" max="15393" width="1.42578125" style="1" customWidth="1"/>
    <col min="15394" max="15394" width="3.5703125" style="1" customWidth="1"/>
    <col min="15395" max="15396" width="1.42578125" style="1" customWidth="1"/>
    <col min="15397" max="15397" width="4.28515625" style="1" customWidth="1"/>
    <col min="15398" max="15426" width="1.42578125" style="1" customWidth="1"/>
    <col min="15427" max="15427" width="2.140625" style="1" customWidth="1"/>
    <col min="15428" max="15440" width="1.42578125" style="1" customWidth="1"/>
    <col min="15441" max="15441" width="1.85546875" style="1" customWidth="1"/>
    <col min="15442" max="15442" width="1.42578125" style="1" customWidth="1"/>
    <col min="15443" max="15443" width="2.5703125" style="1" customWidth="1"/>
    <col min="15444" max="15444" width="1.42578125" style="1" customWidth="1"/>
    <col min="15445" max="15445" width="1" style="1" customWidth="1"/>
    <col min="15446" max="15447" width="1.42578125" style="1" customWidth="1"/>
    <col min="15448" max="15448" width="2.42578125" style="1" customWidth="1"/>
    <col min="15449" max="15449" width="1.140625" style="1" customWidth="1"/>
    <col min="15450" max="15451" width="1.42578125" style="1" customWidth="1"/>
    <col min="15452" max="15452" width="1.28515625" style="1" customWidth="1"/>
    <col min="15453" max="15453" width="1.85546875" style="1" customWidth="1"/>
    <col min="15454" max="15455" width="1.5703125" style="1" customWidth="1"/>
    <col min="15456" max="15456" width="1.7109375" style="1" customWidth="1"/>
    <col min="15457" max="15457" width="2.28515625" style="1" customWidth="1"/>
    <col min="15458" max="15458" width="1.5703125" style="1" customWidth="1"/>
    <col min="15459" max="15459" width="1.28515625" style="1" customWidth="1"/>
    <col min="15460" max="15461" width="0" style="1" hidden="1" customWidth="1"/>
    <col min="15462" max="15462" width="2.28515625" style="1" customWidth="1"/>
    <col min="15463" max="15463" width="2.7109375" style="1" customWidth="1"/>
    <col min="15464" max="15615" width="9.140625" style="1"/>
    <col min="15616" max="15616" width="1.7109375" style="1" customWidth="1"/>
    <col min="15617" max="15649" width="1.42578125" style="1" customWidth="1"/>
    <col min="15650" max="15650" width="3.5703125" style="1" customWidth="1"/>
    <col min="15651" max="15652" width="1.42578125" style="1" customWidth="1"/>
    <col min="15653" max="15653" width="4.28515625" style="1" customWidth="1"/>
    <col min="15654" max="15682" width="1.42578125" style="1" customWidth="1"/>
    <col min="15683" max="15683" width="2.140625" style="1" customWidth="1"/>
    <col min="15684" max="15696" width="1.42578125" style="1" customWidth="1"/>
    <col min="15697" max="15697" width="1.85546875" style="1" customWidth="1"/>
    <col min="15698" max="15698" width="1.42578125" style="1" customWidth="1"/>
    <col min="15699" max="15699" width="2.5703125" style="1" customWidth="1"/>
    <col min="15700" max="15700" width="1.42578125" style="1" customWidth="1"/>
    <col min="15701" max="15701" width="1" style="1" customWidth="1"/>
    <col min="15702" max="15703" width="1.42578125" style="1" customWidth="1"/>
    <col min="15704" max="15704" width="2.42578125" style="1" customWidth="1"/>
    <col min="15705" max="15705" width="1.140625" style="1" customWidth="1"/>
    <col min="15706" max="15707" width="1.42578125" style="1" customWidth="1"/>
    <col min="15708" max="15708" width="1.28515625" style="1" customWidth="1"/>
    <col min="15709" max="15709" width="1.85546875" style="1" customWidth="1"/>
    <col min="15710" max="15711" width="1.5703125" style="1" customWidth="1"/>
    <col min="15712" max="15712" width="1.7109375" style="1" customWidth="1"/>
    <col min="15713" max="15713" width="2.28515625" style="1" customWidth="1"/>
    <col min="15714" max="15714" width="1.5703125" style="1" customWidth="1"/>
    <col min="15715" max="15715" width="1.28515625" style="1" customWidth="1"/>
    <col min="15716" max="15717" width="0" style="1" hidden="1" customWidth="1"/>
    <col min="15718" max="15718" width="2.28515625" style="1" customWidth="1"/>
    <col min="15719" max="15719" width="2.7109375" style="1" customWidth="1"/>
    <col min="15720" max="15871" width="9.140625" style="1"/>
    <col min="15872" max="15872" width="1.7109375" style="1" customWidth="1"/>
    <col min="15873" max="15905" width="1.42578125" style="1" customWidth="1"/>
    <col min="15906" max="15906" width="3.5703125" style="1" customWidth="1"/>
    <col min="15907" max="15908" width="1.42578125" style="1" customWidth="1"/>
    <col min="15909" max="15909" width="4.28515625" style="1" customWidth="1"/>
    <col min="15910" max="15938" width="1.42578125" style="1" customWidth="1"/>
    <col min="15939" max="15939" width="2.140625" style="1" customWidth="1"/>
    <col min="15940" max="15952" width="1.42578125" style="1" customWidth="1"/>
    <col min="15953" max="15953" width="1.85546875" style="1" customWidth="1"/>
    <col min="15954" max="15954" width="1.42578125" style="1" customWidth="1"/>
    <col min="15955" max="15955" width="2.5703125" style="1" customWidth="1"/>
    <col min="15956" max="15956" width="1.42578125" style="1" customWidth="1"/>
    <col min="15957" max="15957" width="1" style="1" customWidth="1"/>
    <col min="15958" max="15959" width="1.42578125" style="1" customWidth="1"/>
    <col min="15960" max="15960" width="2.42578125" style="1" customWidth="1"/>
    <col min="15961" max="15961" width="1.140625" style="1" customWidth="1"/>
    <col min="15962" max="15963" width="1.42578125" style="1" customWidth="1"/>
    <col min="15964" max="15964" width="1.28515625" style="1" customWidth="1"/>
    <col min="15965" max="15965" width="1.85546875" style="1" customWidth="1"/>
    <col min="15966" max="15967" width="1.5703125" style="1" customWidth="1"/>
    <col min="15968" max="15968" width="1.7109375" style="1" customWidth="1"/>
    <col min="15969" max="15969" width="2.28515625" style="1" customWidth="1"/>
    <col min="15970" max="15970" width="1.5703125" style="1" customWidth="1"/>
    <col min="15971" max="15971" width="1.28515625" style="1" customWidth="1"/>
    <col min="15972" max="15973" width="0" style="1" hidden="1" customWidth="1"/>
    <col min="15974" max="15974" width="2.28515625" style="1" customWidth="1"/>
    <col min="15975" max="15975" width="2.7109375" style="1" customWidth="1"/>
    <col min="15976" max="16127" width="9.140625" style="1"/>
    <col min="16128" max="16128" width="1.7109375" style="1" customWidth="1"/>
    <col min="16129" max="16161" width="1.42578125" style="1" customWidth="1"/>
    <col min="16162" max="16162" width="3.5703125" style="1" customWidth="1"/>
    <col min="16163" max="16164" width="1.42578125" style="1" customWidth="1"/>
    <col min="16165" max="16165" width="4.28515625" style="1" customWidth="1"/>
    <col min="16166" max="16194" width="1.42578125" style="1" customWidth="1"/>
    <col min="16195" max="16195" width="2.140625" style="1" customWidth="1"/>
    <col min="16196" max="16208" width="1.42578125" style="1" customWidth="1"/>
    <col min="16209" max="16209" width="1.85546875" style="1" customWidth="1"/>
    <col min="16210" max="16210" width="1.42578125" style="1" customWidth="1"/>
    <col min="16211" max="16211" width="2.5703125" style="1" customWidth="1"/>
    <col min="16212" max="16212" width="1.42578125" style="1" customWidth="1"/>
    <col min="16213" max="16213" width="1" style="1" customWidth="1"/>
    <col min="16214" max="16215" width="1.42578125" style="1" customWidth="1"/>
    <col min="16216" max="16216" width="2.42578125" style="1" customWidth="1"/>
    <col min="16217" max="16217" width="1.140625" style="1" customWidth="1"/>
    <col min="16218" max="16219" width="1.42578125" style="1" customWidth="1"/>
    <col min="16220" max="16220" width="1.28515625" style="1" customWidth="1"/>
    <col min="16221" max="16221" width="1.85546875" style="1" customWidth="1"/>
    <col min="16222" max="16223" width="1.5703125" style="1" customWidth="1"/>
    <col min="16224" max="16224" width="1.7109375" style="1" customWidth="1"/>
    <col min="16225" max="16225" width="2.28515625" style="1" customWidth="1"/>
    <col min="16226" max="16226" width="1.5703125" style="1" customWidth="1"/>
    <col min="16227" max="16227" width="1.28515625" style="1" customWidth="1"/>
    <col min="16228" max="16229" width="0" style="1" hidden="1" customWidth="1"/>
    <col min="16230" max="16230" width="2.28515625" style="1" customWidth="1"/>
    <col min="16231" max="16231" width="2.7109375" style="1" customWidth="1"/>
    <col min="16232" max="16384" width="9.140625" style="1"/>
  </cols>
  <sheetData>
    <row r="1" spans="1:100" x14ac:dyDescent="0.2"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</row>
    <row r="2" spans="1:100" x14ac:dyDescent="0.2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40"/>
      <c r="U2" s="40"/>
      <c r="V2" s="40"/>
      <c r="W2" s="40"/>
      <c r="X2" s="40"/>
      <c r="Y2" s="40"/>
      <c r="Z2" s="40"/>
      <c r="AA2" s="40"/>
      <c r="AB2" s="40"/>
      <c r="AC2" s="40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0"/>
      <c r="AO2" s="40"/>
      <c r="AP2" s="40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</row>
    <row r="3" spans="1:100" x14ac:dyDescent="0.2"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</row>
    <row r="4" spans="1:100" x14ac:dyDescent="0.2"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</row>
    <row r="5" spans="1:100" x14ac:dyDescent="0.2">
      <c r="BX5" s="3"/>
      <c r="BY5" s="3"/>
      <c r="BZ5" s="3"/>
      <c r="CA5" s="3"/>
      <c r="CB5" s="3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</row>
    <row r="6" spans="1:100" ht="11.25" customHeight="1" x14ac:dyDescent="0.2">
      <c r="BW6" s="4"/>
    </row>
    <row r="7" spans="1:100" ht="10.5" customHeight="1" x14ac:dyDescent="0.2">
      <c r="BW7" s="5"/>
    </row>
    <row r="8" spans="1:100" ht="10.5" customHeight="1" x14ac:dyDescent="0.2">
      <c r="BW8" s="4"/>
    </row>
    <row r="9" spans="1:100" ht="6" customHeight="1" x14ac:dyDescent="0.2"/>
    <row r="10" spans="1:100" ht="14.25" customHeight="1" thickBot="1" x14ac:dyDescent="0.25">
      <c r="CL10" s="41" t="s">
        <v>0</v>
      </c>
      <c r="CM10" s="42"/>
      <c r="CN10" s="42"/>
      <c r="CO10" s="42"/>
      <c r="CP10" s="42"/>
      <c r="CQ10" s="42"/>
      <c r="CR10" s="42"/>
      <c r="CS10" s="42"/>
      <c r="CT10" s="42"/>
      <c r="CU10" s="42"/>
      <c r="CV10" s="43"/>
    </row>
    <row r="11" spans="1:100" ht="15.75" customHeight="1" x14ac:dyDescent="0.2">
      <c r="A11" s="44"/>
      <c r="B11" s="44"/>
      <c r="C11" s="44"/>
      <c r="D11" s="44"/>
      <c r="E11" s="44"/>
      <c r="F11" s="44"/>
      <c r="G11" s="44"/>
      <c r="H11" s="44"/>
      <c r="I11" s="44"/>
      <c r="J11" s="44"/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H11" s="44"/>
      <c r="AI11" s="44"/>
      <c r="AJ11" s="44"/>
      <c r="AK11" s="44"/>
      <c r="AL11" s="44"/>
      <c r="AM11" s="44"/>
      <c r="AN11" s="44"/>
      <c r="AO11" s="44"/>
      <c r="AP11" s="44"/>
      <c r="AQ11" s="44"/>
      <c r="AR11" s="44"/>
      <c r="AS11" s="44"/>
      <c r="AT11" s="44"/>
      <c r="AU11" s="44"/>
      <c r="AV11" s="44"/>
      <c r="AW11" s="44"/>
      <c r="AX11" s="44"/>
      <c r="AY11" s="44"/>
      <c r="AZ11" s="44"/>
      <c r="BA11" s="44"/>
      <c r="BB11" s="44"/>
      <c r="BC11" s="44"/>
      <c r="BD11" s="44"/>
      <c r="BE11" s="44"/>
      <c r="BF11" s="44"/>
      <c r="BG11" s="44"/>
      <c r="BH11" s="44"/>
      <c r="BI11" s="44"/>
      <c r="BJ11" s="44"/>
      <c r="BK11" s="44"/>
      <c r="BL11" s="44"/>
      <c r="BM11" s="44"/>
      <c r="BN11" s="44"/>
      <c r="BO11" s="44"/>
      <c r="BP11" s="44"/>
      <c r="BQ11" s="44"/>
      <c r="BR11" s="44"/>
      <c r="BS11" s="44"/>
      <c r="BT11" s="44"/>
      <c r="BU11" s="44"/>
      <c r="BV11" s="44"/>
      <c r="BW11" s="44"/>
      <c r="BX11" s="44"/>
      <c r="CK11" s="6" t="s">
        <v>1</v>
      </c>
      <c r="CL11" s="45"/>
      <c r="CM11" s="46"/>
      <c r="CN11" s="46"/>
      <c r="CO11" s="46"/>
      <c r="CP11" s="46"/>
      <c r="CQ11" s="46"/>
      <c r="CR11" s="46"/>
      <c r="CS11" s="46"/>
      <c r="CT11" s="46"/>
      <c r="CU11" s="46"/>
      <c r="CV11" s="47"/>
    </row>
    <row r="12" spans="1:100" ht="8.25" customHeight="1" x14ac:dyDescent="0.2">
      <c r="A12" s="48" t="s">
        <v>2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  <c r="AH12" s="48"/>
      <c r="AI12" s="48"/>
      <c r="AJ12" s="48"/>
      <c r="AK12" s="48"/>
      <c r="AL12" s="48"/>
      <c r="AM12" s="48"/>
      <c r="AN12" s="48"/>
      <c r="AO12" s="48"/>
      <c r="AP12" s="48"/>
      <c r="AQ12" s="48"/>
      <c r="AR12" s="48"/>
      <c r="AS12" s="48"/>
      <c r="AT12" s="48"/>
      <c r="AU12" s="48"/>
      <c r="AV12" s="48"/>
      <c r="AW12" s="48"/>
      <c r="AX12" s="48"/>
      <c r="AY12" s="48"/>
      <c r="AZ12" s="48"/>
      <c r="BA12" s="48"/>
      <c r="BB12" s="48"/>
      <c r="BC12" s="48"/>
      <c r="BD12" s="48"/>
      <c r="BE12" s="48"/>
      <c r="BF12" s="48"/>
      <c r="BG12" s="48"/>
      <c r="BH12" s="48"/>
      <c r="BI12" s="48"/>
      <c r="BJ12" s="48"/>
      <c r="BK12" s="48"/>
      <c r="BL12" s="48"/>
      <c r="BM12" s="48"/>
      <c r="BN12" s="48"/>
      <c r="CD12" s="7"/>
      <c r="CL12" s="49"/>
      <c r="CM12" s="50"/>
      <c r="CN12" s="50"/>
      <c r="CO12" s="50"/>
      <c r="CP12" s="50"/>
      <c r="CQ12" s="50"/>
      <c r="CR12" s="50"/>
      <c r="CS12" s="50"/>
      <c r="CT12" s="50"/>
      <c r="CU12" s="50"/>
      <c r="CV12" s="51"/>
    </row>
    <row r="13" spans="1:100" ht="10.5" customHeight="1" x14ac:dyDescent="0.2">
      <c r="A13" s="44"/>
      <c r="B13" s="44"/>
      <c r="C13" s="44"/>
      <c r="D13" s="44"/>
      <c r="E13" s="44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  <c r="AA13" s="44"/>
      <c r="AB13" s="44"/>
      <c r="AC13" s="44"/>
      <c r="AD13" s="44"/>
      <c r="AE13" s="44"/>
      <c r="AF13" s="44"/>
      <c r="AG13" s="44"/>
      <c r="AH13" s="44"/>
      <c r="AI13" s="44"/>
      <c r="AJ13" s="44"/>
      <c r="AK13" s="44"/>
      <c r="AL13" s="44"/>
      <c r="AM13" s="44"/>
      <c r="AN13" s="44"/>
      <c r="AO13" s="44"/>
      <c r="AP13" s="44"/>
      <c r="AQ13" s="44"/>
      <c r="AR13" s="44"/>
      <c r="AS13" s="44"/>
      <c r="AT13" s="44"/>
      <c r="AU13" s="44"/>
      <c r="AV13" s="44"/>
      <c r="AW13" s="44"/>
      <c r="AX13" s="44"/>
      <c r="AY13" s="44"/>
      <c r="AZ13" s="44"/>
      <c r="BA13" s="44"/>
      <c r="BB13" s="44"/>
      <c r="BC13" s="44"/>
      <c r="BD13" s="44"/>
      <c r="BE13" s="44"/>
      <c r="BF13" s="44"/>
      <c r="BG13" s="44"/>
      <c r="BH13" s="44"/>
      <c r="BI13" s="44"/>
      <c r="BJ13" s="44"/>
      <c r="BK13" s="44"/>
      <c r="BL13" s="44"/>
      <c r="BM13" s="44"/>
      <c r="BN13" s="44"/>
      <c r="BO13" s="44"/>
      <c r="BP13" s="44"/>
      <c r="BQ13" s="44"/>
      <c r="BR13" s="44"/>
      <c r="BS13" s="44"/>
      <c r="BT13" s="44"/>
      <c r="BU13" s="44"/>
      <c r="BV13" s="44"/>
      <c r="BW13" s="44"/>
      <c r="BX13" s="44"/>
      <c r="BY13" s="44"/>
      <c r="BZ13" s="44"/>
      <c r="CA13" s="44"/>
      <c r="CB13" s="44"/>
      <c r="CC13" s="44"/>
      <c r="CD13" s="44"/>
      <c r="CL13" s="52"/>
      <c r="CM13" s="53"/>
      <c r="CN13" s="53"/>
      <c r="CO13" s="53"/>
      <c r="CP13" s="53"/>
      <c r="CQ13" s="53"/>
      <c r="CR13" s="53"/>
      <c r="CS13" s="53"/>
      <c r="CT13" s="53"/>
      <c r="CU13" s="53"/>
      <c r="CV13" s="54"/>
    </row>
    <row r="14" spans="1:100" ht="7.5" customHeight="1" x14ac:dyDescent="0.2">
      <c r="A14" s="48" t="s">
        <v>3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48"/>
      <c r="AH14" s="48"/>
      <c r="AI14" s="48"/>
      <c r="AJ14" s="48"/>
      <c r="AK14" s="48"/>
      <c r="AL14" s="48"/>
      <c r="AM14" s="48"/>
      <c r="AN14" s="48"/>
      <c r="AO14" s="48"/>
      <c r="AP14" s="48"/>
      <c r="AQ14" s="48"/>
      <c r="AR14" s="48"/>
      <c r="AS14" s="48"/>
      <c r="AT14" s="48"/>
      <c r="AU14" s="48"/>
      <c r="AV14" s="48"/>
      <c r="AW14" s="48"/>
      <c r="AX14" s="48"/>
      <c r="AY14" s="48"/>
      <c r="AZ14" s="48"/>
      <c r="BA14" s="48"/>
      <c r="BB14" s="48"/>
      <c r="BC14" s="48"/>
      <c r="BD14" s="48"/>
      <c r="BE14" s="48"/>
      <c r="BF14" s="48"/>
      <c r="BG14" s="48"/>
      <c r="BH14" s="48"/>
      <c r="BI14" s="48"/>
      <c r="BJ14" s="48"/>
      <c r="BK14" s="48"/>
      <c r="BL14" s="48"/>
      <c r="BM14" s="48"/>
      <c r="BN14" s="48"/>
      <c r="BW14" s="56" t="s">
        <v>4</v>
      </c>
      <c r="BX14" s="56"/>
      <c r="BY14" s="56"/>
      <c r="BZ14" s="56"/>
      <c r="CA14" s="56"/>
      <c r="CB14" s="56"/>
      <c r="CC14" s="56"/>
      <c r="CD14" s="56"/>
      <c r="CE14" s="56"/>
      <c r="CF14" s="56"/>
      <c r="CG14" s="56"/>
      <c r="CH14" s="56"/>
      <c r="CI14" s="56"/>
      <c r="CJ14" s="56"/>
      <c r="CK14" s="56"/>
      <c r="CL14" s="49"/>
      <c r="CM14" s="50"/>
      <c r="CN14" s="50"/>
      <c r="CO14" s="50"/>
      <c r="CP14" s="50"/>
      <c r="CQ14" s="50"/>
      <c r="CR14" s="50"/>
      <c r="CS14" s="50"/>
      <c r="CT14" s="50"/>
      <c r="CU14" s="50"/>
      <c r="CV14" s="51"/>
    </row>
    <row r="15" spans="1:100" ht="9" customHeight="1" x14ac:dyDescent="0.2">
      <c r="BW15" s="57"/>
      <c r="BX15" s="57"/>
      <c r="BY15" s="57"/>
      <c r="BZ15" s="57"/>
      <c r="CA15" s="57"/>
      <c r="CB15" s="57"/>
      <c r="CC15" s="57"/>
      <c r="CD15" s="57"/>
      <c r="CE15" s="57"/>
      <c r="CF15" s="57"/>
      <c r="CG15" s="57"/>
      <c r="CH15" s="57"/>
      <c r="CI15" s="57"/>
      <c r="CJ15" s="57"/>
      <c r="CK15" s="57"/>
      <c r="CL15" s="52"/>
      <c r="CM15" s="53"/>
      <c r="CN15" s="53"/>
      <c r="CO15" s="53"/>
      <c r="CP15" s="53"/>
      <c r="CQ15" s="53"/>
      <c r="CR15" s="53"/>
      <c r="CS15" s="53"/>
      <c r="CT15" s="53"/>
      <c r="CU15" s="53"/>
      <c r="CV15" s="54"/>
    </row>
    <row r="16" spans="1:100" ht="17.25" customHeight="1" x14ac:dyDescent="0.2">
      <c r="B16" s="8" t="s">
        <v>5</v>
      </c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4"/>
      <c r="Y16" s="44"/>
      <c r="Z16" s="44"/>
      <c r="AA16" s="44"/>
      <c r="AB16" s="44"/>
      <c r="AC16" s="44"/>
      <c r="AD16" s="44"/>
      <c r="AE16" s="44"/>
      <c r="AF16" s="44"/>
      <c r="AG16" s="44"/>
      <c r="AH16" s="44"/>
      <c r="AI16" s="44"/>
      <c r="AJ16" s="44"/>
      <c r="AK16" s="44"/>
      <c r="AL16" s="44"/>
      <c r="AM16" s="44"/>
      <c r="AN16" s="44"/>
      <c r="AO16" s="44"/>
      <c r="AP16" s="44"/>
      <c r="AQ16" s="44"/>
      <c r="AR16" s="44"/>
      <c r="AS16" s="44"/>
      <c r="AT16" s="44"/>
      <c r="AU16" s="44"/>
      <c r="AV16" s="44"/>
      <c r="AW16" s="44"/>
      <c r="AX16" s="44"/>
      <c r="AY16" s="44"/>
      <c r="AZ16" s="44"/>
      <c r="BA16" s="44"/>
      <c r="BB16" s="44"/>
      <c r="BC16" s="44"/>
      <c r="BD16" s="44"/>
      <c r="BE16" s="44"/>
      <c r="BF16" s="44"/>
      <c r="BG16" s="44"/>
      <c r="BH16" s="44"/>
      <c r="BI16" s="44"/>
      <c r="BJ16" s="44"/>
      <c r="BK16" s="44"/>
      <c r="BL16" s="44"/>
      <c r="BM16" s="44"/>
      <c r="BN16" s="44"/>
      <c r="BO16" s="44"/>
      <c r="BP16" s="44"/>
      <c r="BQ16" s="44"/>
      <c r="BR16" s="44"/>
      <c r="BS16" s="44"/>
      <c r="BT16" s="44"/>
      <c r="BU16" s="44"/>
      <c r="BV16" s="44"/>
      <c r="BW16" s="44"/>
      <c r="BX16" s="44"/>
      <c r="CE16" s="8"/>
      <c r="CF16" s="8"/>
      <c r="CG16" s="8"/>
      <c r="CH16" s="8"/>
      <c r="CI16" s="8"/>
      <c r="CJ16" s="6" t="s">
        <v>1</v>
      </c>
      <c r="CL16" s="45"/>
      <c r="CM16" s="46"/>
      <c r="CN16" s="46"/>
      <c r="CO16" s="46"/>
      <c r="CP16" s="46"/>
      <c r="CQ16" s="46"/>
      <c r="CR16" s="46"/>
      <c r="CS16" s="46"/>
      <c r="CT16" s="46"/>
      <c r="CU16" s="46"/>
      <c r="CV16" s="47"/>
    </row>
    <row r="17" spans="2:100" ht="8.25" customHeight="1" x14ac:dyDescent="0.2">
      <c r="B17" s="8"/>
      <c r="L17" s="48" t="s">
        <v>6</v>
      </c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8"/>
      <c r="AG17" s="48"/>
      <c r="AH17" s="48"/>
      <c r="AI17" s="48"/>
      <c r="AJ17" s="48"/>
      <c r="AK17" s="48"/>
      <c r="AL17" s="48"/>
      <c r="AM17" s="48"/>
      <c r="AN17" s="48"/>
      <c r="AO17" s="48"/>
      <c r="AP17" s="48"/>
      <c r="AQ17" s="48"/>
      <c r="AR17" s="48"/>
      <c r="AS17" s="48"/>
      <c r="AT17" s="48"/>
      <c r="AU17" s="48"/>
      <c r="AV17" s="48"/>
      <c r="AW17" s="48"/>
      <c r="AX17" s="48"/>
      <c r="AY17" s="48"/>
      <c r="AZ17" s="48"/>
      <c r="BA17" s="48"/>
      <c r="BB17" s="48"/>
      <c r="BC17" s="48"/>
      <c r="BD17" s="48"/>
      <c r="BE17" s="48"/>
      <c r="BF17" s="48"/>
      <c r="BG17" s="48"/>
      <c r="BH17" s="48"/>
      <c r="BI17" s="48"/>
      <c r="BJ17" s="48"/>
      <c r="BK17" s="48"/>
      <c r="BL17" s="48"/>
      <c r="BM17" s="48"/>
      <c r="BN17" s="48"/>
      <c r="BO17" s="48"/>
      <c r="BP17" s="48"/>
      <c r="BQ17" s="48"/>
      <c r="BR17" s="48"/>
      <c r="BS17" s="48"/>
      <c r="BT17" s="48"/>
      <c r="BU17" s="48"/>
      <c r="BV17" s="48"/>
      <c r="BW17" s="48"/>
      <c r="BX17" s="48"/>
      <c r="BY17" s="8"/>
      <c r="BZ17" s="8"/>
      <c r="CA17" s="8"/>
      <c r="CB17" s="8"/>
      <c r="CC17" s="8"/>
      <c r="CD17" s="6"/>
      <c r="CL17" s="49"/>
      <c r="CM17" s="50"/>
      <c r="CN17" s="50"/>
      <c r="CO17" s="50"/>
      <c r="CP17" s="50"/>
      <c r="CQ17" s="50"/>
      <c r="CR17" s="50"/>
      <c r="CS17" s="50"/>
      <c r="CT17" s="50"/>
      <c r="CU17" s="50"/>
      <c r="CV17" s="51"/>
    </row>
    <row r="18" spans="2:100" ht="11.25" customHeight="1" x14ac:dyDescent="0.2">
      <c r="B18" s="8" t="s">
        <v>7</v>
      </c>
      <c r="I18" s="44"/>
      <c r="J18" s="44"/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  <c r="AA18" s="44"/>
      <c r="AB18" s="44"/>
      <c r="AC18" s="44"/>
      <c r="AD18" s="44"/>
      <c r="AE18" s="44"/>
      <c r="AF18" s="44"/>
      <c r="AG18" s="44"/>
      <c r="AH18" s="44"/>
      <c r="AI18" s="44"/>
      <c r="AJ18" s="44"/>
      <c r="AK18" s="44"/>
      <c r="AL18" s="44"/>
      <c r="AM18" s="44"/>
      <c r="AN18" s="44"/>
      <c r="AO18" s="44"/>
      <c r="AP18" s="44"/>
      <c r="AQ18" s="44"/>
      <c r="AR18" s="44"/>
      <c r="AS18" s="44"/>
      <c r="AT18" s="44"/>
      <c r="AU18" s="44"/>
      <c r="AV18" s="44"/>
      <c r="AW18" s="44"/>
      <c r="AX18" s="44"/>
      <c r="AY18" s="44"/>
      <c r="AZ18" s="44"/>
      <c r="BA18" s="44"/>
      <c r="BB18" s="44"/>
      <c r="BC18" s="44"/>
      <c r="BD18" s="44"/>
      <c r="BE18" s="44"/>
      <c r="BF18" s="44"/>
      <c r="BG18" s="44"/>
      <c r="BH18" s="44"/>
      <c r="BI18" s="44"/>
      <c r="BJ18" s="44"/>
      <c r="BK18" s="44"/>
      <c r="BL18" s="44"/>
      <c r="BM18" s="44"/>
      <c r="BN18" s="44"/>
      <c r="BO18" s="44"/>
      <c r="BP18" s="44"/>
      <c r="BQ18" s="44"/>
      <c r="BR18" s="44"/>
      <c r="BS18" s="44"/>
      <c r="BT18" s="44"/>
      <c r="BU18" s="44"/>
      <c r="BV18" s="44"/>
      <c r="BW18" s="44"/>
      <c r="BX18" s="44"/>
      <c r="CE18" s="8"/>
      <c r="CF18" s="8"/>
      <c r="CG18" s="8"/>
      <c r="CH18" s="8"/>
      <c r="CI18" s="8"/>
      <c r="CJ18" s="6" t="s">
        <v>1</v>
      </c>
      <c r="CL18" s="52"/>
      <c r="CM18" s="53"/>
      <c r="CN18" s="53"/>
      <c r="CO18" s="53"/>
      <c r="CP18" s="53"/>
      <c r="CQ18" s="53"/>
      <c r="CR18" s="53"/>
      <c r="CS18" s="53"/>
      <c r="CT18" s="53"/>
      <c r="CU18" s="53"/>
      <c r="CV18" s="54"/>
    </row>
    <row r="19" spans="2:100" ht="8.25" customHeight="1" x14ac:dyDescent="0.2">
      <c r="B19" s="8"/>
      <c r="L19" s="48" t="s">
        <v>6</v>
      </c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8"/>
      <c r="AG19" s="48"/>
      <c r="AH19" s="48"/>
      <c r="AI19" s="48"/>
      <c r="AJ19" s="48"/>
      <c r="AK19" s="48"/>
      <c r="AL19" s="48"/>
      <c r="AM19" s="48"/>
      <c r="AN19" s="48"/>
      <c r="AO19" s="48"/>
      <c r="AP19" s="48"/>
      <c r="AQ19" s="48"/>
      <c r="AR19" s="48"/>
      <c r="AS19" s="48"/>
      <c r="AT19" s="48"/>
      <c r="AU19" s="48"/>
      <c r="AV19" s="48"/>
      <c r="AW19" s="48"/>
      <c r="AX19" s="48"/>
      <c r="AY19" s="48"/>
      <c r="AZ19" s="48"/>
      <c r="BA19" s="48"/>
      <c r="BB19" s="48"/>
      <c r="BC19" s="48"/>
      <c r="BD19" s="48"/>
      <c r="BE19" s="48"/>
      <c r="BF19" s="48"/>
      <c r="BG19" s="48"/>
      <c r="BH19" s="48"/>
      <c r="BI19" s="48"/>
      <c r="BJ19" s="48"/>
      <c r="BK19" s="48"/>
      <c r="BL19" s="48"/>
      <c r="BM19" s="48"/>
      <c r="BN19" s="48"/>
      <c r="BO19" s="48"/>
      <c r="BP19" s="48"/>
      <c r="BQ19" s="48"/>
      <c r="BR19" s="48"/>
      <c r="BS19" s="48"/>
      <c r="BT19" s="48"/>
      <c r="BU19" s="48"/>
      <c r="BV19" s="48"/>
      <c r="BW19" s="48"/>
      <c r="BX19" s="48"/>
      <c r="BY19" s="8"/>
      <c r="BZ19" s="8"/>
      <c r="CA19" s="8"/>
      <c r="CB19" s="8"/>
      <c r="CC19" s="8"/>
      <c r="CD19" s="6"/>
      <c r="CL19" s="49"/>
      <c r="CM19" s="50"/>
      <c r="CN19" s="50"/>
      <c r="CO19" s="50"/>
      <c r="CP19" s="50"/>
      <c r="CQ19" s="50"/>
      <c r="CR19" s="50"/>
      <c r="CS19" s="50"/>
      <c r="CT19" s="50"/>
      <c r="CU19" s="50"/>
      <c r="CV19" s="51"/>
    </row>
    <row r="20" spans="2:100" ht="11.25" customHeight="1" x14ac:dyDescent="0.2">
      <c r="B20" s="8" t="s">
        <v>8</v>
      </c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C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P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C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P20" s="44"/>
      <c r="BQ20" s="44"/>
      <c r="BR20" s="44"/>
      <c r="BS20" s="44"/>
      <c r="BT20" s="44"/>
      <c r="BU20" s="44"/>
      <c r="BV20" s="44"/>
      <c r="BW20" s="44"/>
      <c r="BX20" s="44"/>
      <c r="BY20" s="8"/>
      <c r="CF20" s="8"/>
      <c r="CG20" s="8"/>
      <c r="CH20" s="8"/>
      <c r="CI20" s="8"/>
      <c r="CJ20" s="6" t="s">
        <v>1</v>
      </c>
      <c r="CL20" s="52"/>
      <c r="CM20" s="53"/>
      <c r="CN20" s="53"/>
      <c r="CO20" s="53"/>
      <c r="CP20" s="53"/>
      <c r="CQ20" s="53"/>
      <c r="CR20" s="53"/>
      <c r="CS20" s="53"/>
      <c r="CT20" s="53"/>
      <c r="CU20" s="53"/>
      <c r="CV20" s="54"/>
    </row>
    <row r="21" spans="2:100" ht="8.25" customHeight="1" x14ac:dyDescent="0.2">
      <c r="B21" s="8"/>
      <c r="J21" s="2"/>
      <c r="L21" s="48" t="s">
        <v>6</v>
      </c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H21" s="48"/>
      <c r="AI21" s="48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  <c r="AV21" s="48"/>
      <c r="AW21" s="48"/>
      <c r="AX21" s="48"/>
      <c r="AY21" s="48"/>
      <c r="AZ21" s="48"/>
      <c r="BA21" s="48"/>
      <c r="BB21" s="48"/>
      <c r="BC21" s="48"/>
      <c r="BD21" s="48"/>
      <c r="BE21" s="48"/>
      <c r="BF21" s="48"/>
      <c r="BG21" s="48"/>
      <c r="BH21" s="48"/>
      <c r="BI21" s="48"/>
      <c r="BJ21" s="48"/>
      <c r="BK21" s="48"/>
      <c r="BL21" s="48"/>
      <c r="BM21" s="48"/>
      <c r="BN21" s="48"/>
      <c r="BO21" s="48"/>
      <c r="BP21" s="48"/>
      <c r="BQ21" s="48"/>
      <c r="BR21" s="48"/>
      <c r="BS21" s="48"/>
      <c r="BT21" s="48"/>
      <c r="BU21" s="48"/>
      <c r="BV21" s="48"/>
      <c r="BW21" s="48"/>
      <c r="BX21" s="48"/>
      <c r="BY21" s="55" t="s">
        <v>9</v>
      </c>
      <c r="BZ21" s="55"/>
      <c r="CA21" s="55"/>
      <c r="CB21" s="55"/>
      <c r="CC21" s="55"/>
      <c r="CD21" s="55"/>
      <c r="CE21" s="55"/>
      <c r="CF21" s="55"/>
      <c r="CG21" s="55"/>
      <c r="CH21" s="55"/>
      <c r="CI21" s="55"/>
      <c r="CJ21" s="55"/>
      <c r="CL21" s="49"/>
      <c r="CM21" s="50"/>
      <c r="CN21" s="50"/>
      <c r="CO21" s="50"/>
      <c r="CP21" s="50"/>
      <c r="CQ21" s="50"/>
      <c r="CR21" s="50"/>
      <c r="CS21" s="50"/>
      <c r="CT21" s="50"/>
      <c r="CU21" s="50"/>
      <c r="CV21" s="51"/>
    </row>
    <row r="22" spans="2:100" ht="10.5" customHeight="1" x14ac:dyDescent="0.2">
      <c r="B22" s="8" t="s">
        <v>10</v>
      </c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C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P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C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P22" s="44"/>
      <c r="BQ22" s="44"/>
      <c r="BR22" s="44"/>
      <c r="BS22" s="44"/>
      <c r="BT22" s="44"/>
      <c r="BU22" s="44"/>
      <c r="BV22" s="44"/>
      <c r="BW22" s="44"/>
      <c r="BX22" s="44"/>
      <c r="BY22" s="55"/>
      <c r="BZ22" s="55"/>
      <c r="CA22" s="55"/>
      <c r="CB22" s="55"/>
      <c r="CC22" s="55"/>
      <c r="CD22" s="55"/>
      <c r="CE22" s="55"/>
      <c r="CF22" s="55"/>
      <c r="CG22" s="55"/>
      <c r="CH22" s="55"/>
      <c r="CI22" s="55"/>
      <c r="CJ22" s="55"/>
      <c r="CL22" s="52"/>
      <c r="CM22" s="53"/>
      <c r="CN22" s="53"/>
      <c r="CO22" s="53"/>
      <c r="CP22" s="53"/>
      <c r="CQ22" s="53"/>
      <c r="CR22" s="53"/>
      <c r="CS22" s="53"/>
      <c r="CT22" s="53"/>
      <c r="CU22" s="53"/>
      <c r="CV22" s="54"/>
    </row>
    <row r="23" spans="2:100" ht="7.5" customHeight="1" x14ac:dyDescent="0.2">
      <c r="J23" s="2"/>
      <c r="K23" s="2"/>
      <c r="L23" s="61" t="s">
        <v>11</v>
      </c>
      <c r="M23" s="61"/>
      <c r="N23" s="61"/>
      <c r="O23" s="61"/>
      <c r="P23" s="61"/>
      <c r="Q23" s="61"/>
      <c r="R23" s="61"/>
      <c r="S23" s="61"/>
      <c r="T23" s="61"/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  <c r="BW23" s="61"/>
      <c r="BX23" s="61"/>
      <c r="CF23" s="62" t="s">
        <v>12</v>
      </c>
      <c r="CG23" s="56"/>
      <c r="CH23" s="56"/>
      <c r="CI23" s="56"/>
      <c r="CJ23" s="56"/>
      <c r="CK23" s="56"/>
      <c r="CL23" s="49"/>
      <c r="CM23" s="50"/>
      <c r="CN23" s="50"/>
      <c r="CO23" s="50"/>
      <c r="CP23" s="50"/>
      <c r="CQ23" s="50"/>
      <c r="CR23" s="50"/>
      <c r="CS23" s="50"/>
      <c r="CT23" s="50"/>
      <c r="CU23" s="50"/>
      <c r="CV23" s="51"/>
    </row>
    <row r="24" spans="2:100" ht="10.5" customHeight="1" x14ac:dyDescent="0.2">
      <c r="Z24" s="9"/>
      <c r="CF24" s="63"/>
      <c r="CG24" s="44"/>
      <c r="CH24" s="44"/>
      <c r="CI24" s="44"/>
      <c r="CJ24" s="44"/>
      <c r="CK24" s="44"/>
      <c r="CL24" s="52"/>
      <c r="CM24" s="53"/>
      <c r="CN24" s="53"/>
      <c r="CO24" s="53"/>
      <c r="CP24" s="53"/>
      <c r="CQ24" s="53"/>
      <c r="CR24" s="53"/>
      <c r="CS24" s="53"/>
      <c r="CT24" s="53"/>
      <c r="CU24" s="53"/>
      <c r="CV24" s="54"/>
    </row>
    <row r="25" spans="2:100" ht="15.75" customHeight="1" x14ac:dyDescent="0.2">
      <c r="BR25" s="10" t="s">
        <v>13</v>
      </c>
      <c r="CF25" s="64" t="s">
        <v>9</v>
      </c>
      <c r="CG25" s="65"/>
      <c r="CH25" s="65"/>
      <c r="CI25" s="65"/>
      <c r="CJ25" s="65"/>
      <c r="CK25" s="65"/>
      <c r="CL25" s="45"/>
      <c r="CM25" s="46"/>
      <c r="CN25" s="46"/>
      <c r="CO25" s="46"/>
      <c r="CP25" s="46"/>
      <c r="CQ25" s="46"/>
      <c r="CR25" s="46"/>
      <c r="CS25" s="46"/>
      <c r="CT25" s="46"/>
      <c r="CU25" s="46"/>
      <c r="CV25" s="47"/>
    </row>
    <row r="26" spans="2:100" ht="15.75" customHeight="1" x14ac:dyDescent="0.2">
      <c r="CF26" s="64" t="s">
        <v>12</v>
      </c>
      <c r="CG26" s="65"/>
      <c r="CH26" s="65"/>
      <c r="CI26" s="65"/>
      <c r="CJ26" s="65"/>
      <c r="CK26" s="65"/>
      <c r="CL26" s="45"/>
      <c r="CM26" s="46"/>
      <c r="CN26" s="46"/>
      <c r="CO26" s="46"/>
      <c r="CP26" s="46"/>
      <c r="CQ26" s="46"/>
      <c r="CR26" s="46"/>
      <c r="CS26" s="46"/>
      <c r="CT26" s="46"/>
      <c r="CU26" s="46"/>
      <c r="CV26" s="47"/>
    </row>
    <row r="27" spans="2:100" ht="23.25" customHeight="1" x14ac:dyDescent="0.2"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11" t="s">
        <v>14</v>
      </c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58" t="s">
        <v>15</v>
      </c>
      <c r="AY27" s="58"/>
      <c r="AZ27" s="58"/>
      <c r="BA27" s="58"/>
      <c r="BB27" s="58"/>
      <c r="BC27" s="58"/>
      <c r="BD27" s="58"/>
      <c r="BE27" s="58"/>
      <c r="BF27" s="58"/>
      <c r="BG27" s="58"/>
      <c r="BH27" s="58"/>
      <c r="BI27" s="58" t="s">
        <v>16</v>
      </c>
      <c r="BJ27" s="58"/>
      <c r="BK27" s="58"/>
      <c r="BL27" s="58"/>
      <c r="BM27" s="58"/>
      <c r="BN27" s="58"/>
      <c r="BO27" s="58"/>
      <c r="BP27" s="58"/>
      <c r="BQ27" s="58"/>
      <c r="BR27" s="58"/>
      <c r="BS27" s="58"/>
      <c r="CE27" s="8"/>
      <c r="CF27" s="8"/>
      <c r="CG27" s="8"/>
      <c r="CH27" s="8"/>
      <c r="CI27" s="8"/>
      <c r="CJ27" s="6" t="s">
        <v>17</v>
      </c>
      <c r="CL27" s="45"/>
      <c r="CM27" s="46"/>
      <c r="CN27" s="46"/>
      <c r="CO27" s="46"/>
      <c r="CP27" s="46"/>
      <c r="CQ27" s="46"/>
      <c r="CR27" s="46"/>
      <c r="CS27" s="46"/>
      <c r="CT27" s="46"/>
      <c r="CU27" s="46"/>
      <c r="CV27" s="47"/>
    </row>
    <row r="28" spans="2:100" ht="15" x14ac:dyDescent="0.2"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</row>
    <row r="29" spans="2:100" ht="15" x14ac:dyDescent="0.2">
      <c r="T29" s="60"/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60"/>
      <c r="AQ29" s="60"/>
      <c r="AR29" s="60"/>
      <c r="AS29" s="60"/>
      <c r="AT29" s="60"/>
      <c r="AU29" s="60"/>
      <c r="AV29" s="8"/>
      <c r="AW29" s="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12"/>
      <c r="BI29" s="12"/>
      <c r="BJ29" s="12"/>
      <c r="BK29" s="12"/>
      <c r="BL29" s="12"/>
      <c r="BM29" s="12"/>
      <c r="BN29" s="12"/>
      <c r="BO29" s="12"/>
      <c r="BP29" s="12"/>
      <c r="BQ29" s="12"/>
      <c r="BR29" s="12"/>
      <c r="BS29" s="12"/>
    </row>
    <row r="30" spans="2:100" s="8" customFormat="1" ht="26.25" customHeight="1" x14ac:dyDescent="0.15">
      <c r="AX30" s="58" t="s">
        <v>15</v>
      </c>
      <c r="AY30" s="58"/>
      <c r="AZ30" s="58"/>
      <c r="BA30" s="58"/>
      <c r="BB30" s="58"/>
      <c r="BC30" s="58"/>
      <c r="BD30" s="58"/>
      <c r="BE30" s="58"/>
      <c r="BF30" s="58"/>
      <c r="BG30" s="58"/>
      <c r="BH30" s="58"/>
      <c r="BI30" s="58" t="s">
        <v>16</v>
      </c>
      <c r="BJ30" s="58"/>
      <c r="BK30" s="58"/>
      <c r="BL30" s="58"/>
      <c r="BM30" s="58"/>
      <c r="BN30" s="58"/>
      <c r="BO30" s="58"/>
      <c r="BP30" s="58"/>
      <c r="BQ30" s="58"/>
      <c r="BR30" s="58"/>
      <c r="BS30" s="58"/>
    </row>
    <row r="31" spans="2:100" s="8" customFormat="1" ht="15.75" customHeight="1" x14ac:dyDescent="0.2">
      <c r="Q31" s="66" t="s">
        <v>18</v>
      </c>
      <c r="R31" s="66"/>
      <c r="S31" s="66"/>
      <c r="T31" s="66"/>
      <c r="U31" s="6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  <c r="AP31" s="66"/>
      <c r="AQ31" s="66"/>
      <c r="AR31" s="66"/>
      <c r="AS31" s="66"/>
      <c r="AX31" s="59"/>
      <c r="AY31" s="59"/>
      <c r="AZ31" s="59"/>
      <c r="BA31" s="59"/>
      <c r="BB31" s="59"/>
      <c r="BC31" s="59"/>
      <c r="BD31" s="59"/>
      <c r="BE31" s="59"/>
      <c r="BF31" s="59"/>
      <c r="BG31" s="59"/>
      <c r="BH31" s="59"/>
      <c r="BI31" s="59"/>
      <c r="BJ31" s="59"/>
      <c r="BK31" s="59"/>
      <c r="BL31" s="59"/>
      <c r="BM31" s="59"/>
      <c r="BN31" s="59"/>
      <c r="BO31" s="59"/>
      <c r="BP31" s="59"/>
      <c r="BQ31" s="59"/>
      <c r="BR31" s="59"/>
      <c r="BS31" s="59"/>
    </row>
    <row r="32" spans="2:100" s="8" customFormat="1" ht="12" customHeight="1" thickBot="1" x14ac:dyDescent="0.2"/>
    <row r="33" spans="1:102" s="13" customFormat="1" ht="39" customHeight="1" x14ac:dyDescent="0.25">
      <c r="A33" s="67" t="s">
        <v>19</v>
      </c>
      <c r="B33" s="68"/>
      <c r="C33" s="68"/>
      <c r="D33" s="68" t="s">
        <v>20</v>
      </c>
      <c r="E33" s="68"/>
      <c r="F33" s="68"/>
      <c r="G33" s="68"/>
      <c r="H33" s="68"/>
      <c r="I33" s="68"/>
      <c r="J33" s="68"/>
      <c r="K33" s="68"/>
      <c r="L33" s="68"/>
      <c r="M33" s="68"/>
      <c r="N33" s="68"/>
      <c r="O33" s="68"/>
      <c r="P33" s="68"/>
      <c r="Q33" s="68"/>
      <c r="R33" s="68"/>
      <c r="S33" s="68"/>
      <c r="T33" s="68"/>
      <c r="U33" s="68"/>
      <c r="V33" s="68"/>
      <c r="W33" s="68"/>
      <c r="X33" s="68" t="s">
        <v>21</v>
      </c>
      <c r="Y33" s="68"/>
      <c r="Z33" s="68"/>
      <c r="AA33" s="68"/>
      <c r="AB33" s="68"/>
      <c r="AC33" s="68"/>
      <c r="AD33" s="68"/>
      <c r="AE33" s="68"/>
      <c r="AF33" s="68"/>
      <c r="AG33" s="68"/>
      <c r="AH33" s="68" t="s">
        <v>22</v>
      </c>
      <c r="AI33" s="68"/>
      <c r="AJ33" s="68"/>
      <c r="AK33" s="68"/>
      <c r="AL33" s="68"/>
      <c r="AM33" s="68" t="s">
        <v>23</v>
      </c>
      <c r="AN33" s="68"/>
      <c r="AO33" s="68"/>
      <c r="AP33" s="68"/>
      <c r="AQ33" s="68"/>
      <c r="AR33" s="68" t="s">
        <v>24</v>
      </c>
      <c r="AS33" s="68"/>
      <c r="AT33" s="68"/>
      <c r="AU33" s="68"/>
      <c r="AV33" s="68"/>
      <c r="AW33" s="68" t="s">
        <v>25</v>
      </c>
      <c r="AX33" s="68"/>
      <c r="AY33" s="68"/>
      <c r="AZ33" s="68"/>
      <c r="BA33" s="68"/>
      <c r="BB33" s="68" t="s">
        <v>26</v>
      </c>
      <c r="BC33" s="68"/>
      <c r="BD33" s="68"/>
      <c r="BE33" s="68"/>
      <c r="BF33" s="68"/>
      <c r="BG33" s="68"/>
      <c r="BH33" s="68"/>
      <c r="BI33" s="68"/>
      <c r="BJ33" s="68" t="s">
        <v>27</v>
      </c>
      <c r="BK33" s="68"/>
      <c r="BL33" s="68"/>
      <c r="BM33" s="68"/>
      <c r="BN33" s="68"/>
      <c r="BO33" s="68"/>
      <c r="BP33" s="68"/>
      <c r="BQ33" s="68" t="s">
        <v>28</v>
      </c>
      <c r="BR33" s="68"/>
      <c r="BS33" s="68"/>
      <c r="BT33" s="68"/>
      <c r="BU33" s="68"/>
      <c r="BV33" s="68"/>
      <c r="BW33" s="68" t="s">
        <v>29</v>
      </c>
      <c r="BX33" s="68"/>
      <c r="BY33" s="68"/>
      <c r="BZ33" s="68"/>
      <c r="CA33" s="68"/>
      <c r="CB33" s="68"/>
      <c r="CC33" s="68" t="s">
        <v>30</v>
      </c>
      <c r="CD33" s="68"/>
      <c r="CE33" s="68"/>
      <c r="CF33" s="68"/>
      <c r="CG33" s="68"/>
      <c r="CH33" s="68" t="s">
        <v>27</v>
      </c>
      <c r="CI33" s="68"/>
      <c r="CJ33" s="68"/>
      <c r="CK33" s="68"/>
      <c r="CL33" s="68"/>
      <c r="CM33" s="68"/>
      <c r="CN33" s="68"/>
      <c r="CO33" s="79"/>
      <c r="CP33" s="71" t="s">
        <v>31</v>
      </c>
      <c r="CQ33" s="72"/>
      <c r="CR33" s="72"/>
      <c r="CS33" s="72"/>
      <c r="CT33" s="72"/>
      <c r="CU33" s="72"/>
      <c r="CV33" s="72"/>
      <c r="CW33" s="72"/>
      <c r="CX33" s="73"/>
    </row>
    <row r="34" spans="1:102" s="13" customFormat="1" ht="48.75" customHeight="1" thickBot="1" x14ac:dyDescent="0.3">
      <c r="A34" s="69"/>
      <c r="B34" s="70"/>
      <c r="C34" s="70"/>
      <c r="D34" s="70" t="s">
        <v>32</v>
      </c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 t="s">
        <v>33</v>
      </c>
      <c r="U34" s="70"/>
      <c r="V34" s="70"/>
      <c r="W34" s="70"/>
      <c r="X34" s="70" t="s">
        <v>34</v>
      </c>
      <c r="Y34" s="70"/>
      <c r="Z34" s="70"/>
      <c r="AA34" s="70"/>
      <c r="AB34" s="70"/>
      <c r="AC34" s="70" t="s">
        <v>35</v>
      </c>
      <c r="AD34" s="70"/>
      <c r="AE34" s="70"/>
      <c r="AF34" s="70"/>
      <c r="AG34" s="70"/>
      <c r="AH34" s="70" t="s">
        <v>36</v>
      </c>
      <c r="AI34" s="70"/>
      <c r="AJ34" s="70" t="s">
        <v>37</v>
      </c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  <c r="AV34" s="70"/>
      <c r="AW34" s="70"/>
      <c r="AX34" s="70"/>
      <c r="AY34" s="70"/>
      <c r="AZ34" s="70"/>
      <c r="BA34" s="70"/>
      <c r="BB34" s="70"/>
      <c r="BC34" s="70"/>
      <c r="BD34" s="70"/>
      <c r="BE34" s="70"/>
      <c r="BF34" s="70"/>
      <c r="BG34" s="70"/>
      <c r="BH34" s="70"/>
      <c r="BI34" s="70"/>
      <c r="BJ34" s="77" t="s">
        <v>38</v>
      </c>
      <c r="BK34" s="77"/>
      <c r="BL34" s="77"/>
      <c r="BM34" s="77"/>
      <c r="BN34" s="70" t="s">
        <v>39</v>
      </c>
      <c r="BO34" s="70"/>
      <c r="BP34" s="70"/>
      <c r="BQ34" s="70"/>
      <c r="BR34" s="70"/>
      <c r="BS34" s="70"/>
      <c r="BT34" s="70"/>
      <c r="BU34" s="70"/>
      <c r="BV34" s="70"/>
      <c r="BW34" s="70"/>
      <c r="BX34" s="70"/>
      <c r="BY34" s="70"/>
      <c r="BZ34" s="70"/>
      <c r="CA34" s="70"/>
      <c r="CB34" s="70"/>
      <c r="CC34" s="70"/>
      <c r="CD34" s="70"/>
      <c r="CE34" s="70"/>
      <c r="CF34" s="70"/>
      <c r="CG34" s="70"/>
      <c r="CH34" s="77" t="s">
        <v>38</v>
      </c>
      <c r="CI34" s="77"/>
      <c r="CJ34" s="77"/>
      <c r="CK34" s="77"/>
      <c r="CL34" s="70" t="s">
        <v>39</v>
      </c>
      <c r="CM34" s="70"/>
      <c r="CN34" s="70"/>
      <c r="CO34" s="78"/>
      <c r="CP34" s="74"/>
      <c r="CQ34" s="75"/>
      <c r="CR34" s="75"/>
      <c r="CS34" s="75"/>
      <c r="CT34" s="75"/>
      <c r="CU34" s="75"/>
      <c r="CV34" s="75"/>
      <c r="CW34" s="75"/>
      <c r="CX34" s="76"/>
    </row>
    <row r="35" spans="1:102" s="15" customFormat="1" ht="13.5" customHeight="1" thickBot="1" x14ac:dyDescent="0.2">
      <c r="A35" s="80">
        <v>1</v>
      </c>
      <c r="B35" s="81"/>
      <c r="C35" s="82"/>
      <c r="D35" s="81">
        <v>2</v>
      </c>
      <c r="E35" s="81"/>
      <c r="F35" s="81"/>
      <c r="G35" s="81"/>
      <c r="H35" s="81"/>
      <c r="I35" s="81"/>
      <c r="J35" s="81"/>
      <c r="K35" s="81"/>
      <c r="L35" s="81"/>
      <c r="M35" s="81"/>
      <c r="N35" s="81"/>
      <c r="O35" s="81"/>
      <c r="P35" s="81"/>
      <c r="Q35" s="81"/>
      <c r="R35" s="81"/>
      <c r="S35" s="81"/>
      <c r="T35" s="81">
        <v>3</v>
      </c>
      <c r="U35" s="81"/>
      <c r="V35" s="81"/>
      <c r="W35" s="81"/>
      <c r="X35" s="81">
        <v>4</v>
      </c>
      <c r="Y35" s="81"/>
      <c r="Z35" s="81"/>
      <c r="AA35" s="81"/>
      <c r="AB35" s="81"/>
      <c r="AC35" s="81">
        <v>5</v>
      </c>
      <c r="AD35" s="81"/>
      <c r="AE35" s="81"/>
      <c r="AF35" s="81"/>
      <c r="AG35" s="81"/>
      <c r="AH35" s="81">
        <v>6</v>
      </c>
      <c r="AI35" s="81"/>
      <c r="AJ35" s="81">
        <v>7</v>
      </c>
      <c r="AK35" s="81"/>
      <c r="AL35" s="81"/>
      <c r="AM35" s="81">
        <v>8</v>
      </c>
      <c r="AN35" s="81"/>
      <c r="AO35" s="81"/>
      <c r="AP35" s="81"/>
      <c r="AQ35" s="81"/>
      <c r="AR35" s="81">
        <v>9</v>
      </c>
      <c r="AS35" s="81"/>
      <c r="AT35" s="81"/>
      <c r="AU35" s="81"/>
      <c r="AV35" s="81"/>
      <c r="AW35" s="81">
        <v>10</v>
      </c>
      <c r="AX35" s="81"/>
      <c r="AY35" s="81"/>
      <c r="AZ35" s="81"/>
      <c r="BA35" s="81"/>
      <c r="BB35" s="81">
        <v>11</v>
      </c>
      <c r="BC35" s="81"/>
      <c r="BD35" s="81"/>
      <c r="BE35" s="81"/>
      <c r="BF35" s="81"/>
      <c r="BG35" s="81"/>
      <c r="BH35" s="81"/>
      <c r="BI35" s="81"/>
      <c r="BJ35" s="81">
        <v>12</v>
      </c>
      <c r="BK35" s="81"/>
      <c r="BL35" s="81"/>
      <c r="BM35" s="81"/>
      <c r="BN35" s="81">
        <v>13</v>
      </c>
      <c r="BO35" s="81"/>
      <c r="BP35" s="81"/>
      <c r="BQ35" s="81">
        <v>14</v>
      </c>
      <c r="BR35" s="81"/>
      <c r="BS35" s="81"/>
      <c r="BT35" s="81"/>
      <c r="BU35" s="81"/>
      <c r="BV35" s="81"/>
      <c r="BW35" s="81">
        <v>15</v>
      </c>
      <c r="BX35" s="81"/>
      <c r="BY35" s="81"/>
      <c r="BZ35" s="81"/>
      <c r="CA35" s="81"/>
      <c r="CB35" s="81"/>
      <c r="CC35" s="81">
        <v>16</v>
      </c>
      <c r="CD35" s="81"/>
      <c r="CE35" s="81"/>
      <c r="CF35" s="81"/>
      <c r="CG35" s="81"/>
      <c r="CH35" s="81">
        <v>17</v>
      </c>
      <c r="CI35" s="81"/>
      <c r="CJ35" s="81"/>
      <c r="CK35" s="81"/>
      <c r="CL35" s="81">
        <v>18</v>
      </c>
      <c r="CM35" s="81"/>
      <c r="CN35" s="81"/>
      <c r="CO35" s="81"/>
      <c r="CP35" s="81">
        <v>19</v>
      </c>
      <c r="CQ35" s="81"/>
      <c r="CR35" s="81"/>
      <c r="CS35" s="81"/>
      <c r="CT35" s="81"/>
      <c r="CU35" s="81"/>
      <c r="CV35" s="81"/>
      <c r="CW35" s="81"/>
      <c r="CX35" s="83"/>
    </row>
    <row r="36" spans="1:102" s="8" customFormat="1" ht="12.75" customHeight="1" x14ac:dyDescent="0.15">
      <c r="A36" s="84"/>
      <c r="B36" s="84"/>
      <c r="C36" s="84"/>
      <c r="D36" s="85"/>
      <c r="E36" s="85"/>
      <c r="F36" s="85"/>
      <c r="G36" s="85"/>
      <c r="H36" s="85"/>
      <c r="I36" s="85"/>
      <c r="J36" s="85"/>
      <c r="K36" s="85"/>
      <c r="L36" s="85"/>
      <c r="M36" s="85"/>
      <c r="N36" s="85"/>
      <c r="O36" s="85"/>
      <c r="P36" s="85"/>
      <c r="Q36" s="85"/>
      <c r="R36" s="85"/>
      <c r="S36" s="85"/>
      <c r="T36" s="84"/>
      <c r="U36" s="84"/>
      <c r="V36" s="84"/>
      <c r="W36" s="84"/>
      <c r="X36" s="84"/>
      <c r="Y36" s="84"/>
      <c r="Z36" s="84"/>
      <c r="AA36" s="84"/>
      <c r="AB36" s="84"/>
      <c r="AC36" s="84"/>
      <c r="AD36" s="84"/>
      <c r="AE36" s="84"/>
      <c r="AF36" s="84"/>
      <c r="AG36" s="84"/>
      <c r="AH36" s="84"/>
      <c r="AI36" s="84"/>
      <c r="AJ36" s="84"/>
      <c r="AK36" s="84"/>
      <c r="AL36" s="84"/>
      <c r="AM36" s="86"/>
      <c r="AN36" s="86"/>
      <c r="AO36" s="86"/>
      <c r="AP36" s="86"/>
      <c r="AQ36" s="86"/>
      <c r="AR36" s="86"/>
      <c r="AS36" s="86"/>
      <c r="AT36" s="86"/>
      <c r="AU36" s="86"/>
      <c r="AV36" s="86"/>
      <c r="AW36" s="86"/>
      <c r="AX36" s="86"/>
      <c r="AY36" s="86"/>
      <c r="AZ36" s="86"/>
      <c r="BA36" s="86"/>
      <c r="BB36" s="86"/>
      <c r="BC36" s="86"/>
      <c r="BD36" s="86"/>
      <c r="BE36" s="86"/>
      <c r="BF36" s="86"/>
      <c r="BG36" s="86"/>
      <c r="BH36" s="86"/>
      <c r="BI36" s="86"/>
      <c r="BJ36" s="86"/>
      <c r="BK36" s="86"/>
      <c r="BL36" s="86"/>
      <c r="BM36" s="86"/>
      <c r="BN36" s="86"/>
      <c r="BO36" s="86"/>
      <c r="BP36" s="86"/>
      <c r="BQ36" s="86"/>
      <c r="BR36" s="86"/>
      <c r="BS36" s="86"/>
      <c r="BT36" s="86"/>
      <c r="BU36" s="86"/>
      <c r="BV36" s="86"/>
      <c r="BW36" s="86"/>
      <c r="BX36" s="86"/>
      <c r="BY36" s="86"/>
      <c r="BZ36" s="86"/>
      <c r="CA36" s="86"/>
      <c r="CB36" s="86"/>
      <c r="CC36" s="86"/>
      <c r="CD36" s="86"/>
      <c r="CE36" s="86"/>
      <c r="CF36" s="86"/>
      <c r="CG36" s="86"/>
      <c r="CH36" s="86"/>
      <c r="CI36" s="86"/>
      <c r="CJ36" s="86"/>
      <c r="CK36" s="86"/>
      <c r="CL36" s="86"/>
      <c r="CM36" s="86"/>
      <c r="CN36" s="86"/>
      <c r="CO36" s="86"/>
      <c r="CP36" s="86"/>
      <c r="CQ36" s="86"/>
      <c r="CR36" s="86"/>
      <c r="CS36" s="86"/>
      <c r="CT36" s="86"/>
      <c r="CU36" s="86"/>
      <c r="CV36" s="86"/>
      <c r="CW36" s="16"/>
      <c r="CX36" s="16"/>
    </row>
    <row r="37" spans="1:102" s="8" customFormat="1" ht="11.25" x14ac:dyDescent="0.15">
      <c r="A37" s="87"/>
      <c r="B37" s="87"/>
      <c r="C37" s="87"/>
      <c r="D37" s="88"/>
      <c r="E37" s="88"/>
      <c r="F37" s="88"/>
      <c r="G37" s="88"/>
      <c r="H37" s="88"/>
      <c r="I37" s="88"/>
      <c r="J37" s="88"/>
      <c r="K37" s="88"/>
      <c r="L37" s="88"/>
      <c r="M37" s="88"/>
      <c r="N37" s="88"/>
      <c r="O37" s="88"/>
      <c r="P37" s="88"/>
      <c r="Q37" s="88"/>
      <c r="R37" s="88"/>
      <c r="S37" s="88"/>
      <c r="T37" s="87"/>
      <c r="U37" s="87"/>
      <c r="V37" s="87"/>
      <c r="W37" s="87"/>
      <c r="X37" s="87"/>
      <c r="Y37" s="87"/>
      <c r="Z37" s="87"/>
      <c r="AA37" s="87"/>
      <c r="AB37" s="87"/>
      <c r="AC37" s="87"/>
      <c r="AD37" s="87"/>
      <c r="AE37" s="87"/>
      <c r="AF37" s="87"/>
      <c r="AG37" s="87"/>
      <c r="AH37" s="87"/>
      <c r="AI37" s="87"/>
      <c r="AJ37" s="87"/>
      <c r="AK37" s="87"/>
      <c r="AL37" s="87"/>
      <c r="AM37" s="89"/>
      <c r="AN37" s="89"/>
      <c r="AO37" s="89"/>
      <c r="AP37" s="89"/>
      <c r="AQ37" s="89"/>
      <c r="AR37" s="89"/>
      <c r="AS37" s="89"/>
      <c r="AT37" s="89"/>
      <c r="AU37" s="89"/>
      <c r="AV37" s="89"/>
      <c r="AW37" s="89"/>
      <c r="AX37" s="89"/>
      <c r="AY37" s="89"/>
      <c r="AZ37" s="89"/>
      <c r="BA37" s="89"/>
      <c r="BB37" s="89"/>
      <c r="BC37" s="89"/>
      <c r="BD37" s="89"/>
      <c r="BE37" s="89"/>
      <c r="BF37" s="89"/>
      <c r="BG37" s="89"/>
      <c r="BH37" s="89"/>
      <c r="BI37" s="89"/>
      <c r="BJ37" s="89"/>
      <c r="BK37" s="89"/>
      <c r="BL37" s="89"/>
      <c r="BM37" s="89"/>
      <c r="BN37" s="89"/>
      <c r="BO37" s="89"/>
      <c r="BP37" s="89"/>
      <c r="BQ37" s="89"/>
      <c r="BR37" s="89"/>
      <c r="BS37" s="89"/>
      <c r="BT37" s="89"/>
      <c r="BU37" s="89"/>
      <c r="BV37" s="89"/>
      <c r="BW37" s="89"/>
      <c r="BX37" s="89"/>
      <c r="BY37" s="89"/>
      <c r="BZ37" s="89"/>
      <c r="CA37" s="89"/>
      <c r="CB37" s="89"/>
      <c r="CC37" s="89"/>
      <c r="CD37" s="89"/>
      <c r="CE37" s="89"/>
      <c r="CF37" s="89"/>
      <c r="CG37" s="89"/>
      <c r="CH37" s="89"/>
      <c r="CI37" s="89"/>
      <c r="CJ37" s="89"/>
      <c r="CK37" s="89"/>
      <c r="CL37" s="89"/>
      <c r="CM37" s="89"/>
      <c r="CN37" s="89"/>
      <c r="CO37" s="89"/>
      <c r="CP37" s="89"/>
      <c r="CQ37" s="89"/>
      <c r="CR37" s="89"/>
      <c r="CS37" s="89"/>
      <c r="CT37" s="89"/>
      <c r="CU37" s="89"/>
      <c r="CV37" s="89"/>
      <c r="CW37" s="17"/>
      <c r="CX37" s="17"/>
    </row>
    <row r="38" spans="1:102" s="8" customFormat="1" ht="11.25" x14ac:dyDescent="0.15">
      <c r="A38" s="87"/>
      <c r="B38" s="87"/>
      <c r="C38" s="87"/>
      <c r="D38" s="88"/>
      <c r="E38" s="88"/>
      <c r="F38" s="88"/>
      <c r="G38" s="88"/>
      <c r="H38" s="88"/>
      <c r="I38" s="88"/>
      <c r="J38" s="88"/>
      <c r="K38" s="88"/>
      <c r="L38" s="88"/>
      <c r="M38" s="88"/>
      <c r="N38" s="88"/>
      <c r="O38" s="88"/>
      <c r="P38" s="88"/>
      <c r="Q38" s="88"/>
      <c r="R38" s="88"/>
      <c r="S38" s="88"/>
      <c r="T38" s="87"/>
      <c r="U38" s="87"/>
      <c r="V38" s="87"/>
      <c r="W38" s="87"/>
      <c r="X38" s="87"/>
      <c r="Y38" s="87"/>
      <c r="Z38" s="87"/>
      <c r="AA38" s="87"/>
      <c r="AB38" s="87"/>
      <c r="AC38" s="87"/>
      <c r="AD38" s="87"/>
      <c r="AE38" s="87"/>
      <c r="AF38" s="87"/>
      <c r="AG38" s="87"/>
      <c r="AH38" s="87"/>
      <c r="AI38" s="87"/>
      <c r="AJ38" s="87"/>
      <c r="AK38" s="87"/>
      <c r="AL38" s="87"/>
      <c r="AM38" s="89"/>
      <c r="AN38" s="89"/>
      <c r="AO38" s="89"/>
      <c r="AP38" s="89"/>
      <c r="AQ38" s="89"/>
      <c r="AR38" s="89"/>
      <c r="AS38" s="89"/>
      <c r="AT38" s="89"/>
      <c r="AU38" s="89"/>
      <c r="AV38" s="89"/>
      <c r="AW38" s="89"/>
      <c r="AX38" s="89"/>
      <c r="AY38" s="89"/>
      <c r="AZ38" s="89"/>
      <c r="BA38" s="89"/>
      <c r="BB38" s="89"/>
      <c r="BC38" s="89"/>
      <c r="BD38" s="89"/>
      <c r="BE38" s="89"/>
      <c r="BF38" s="89"/>
      <c r="BG38" s="89"/>
      <c r="BH38" s="89"/>
      <c r="BI38" s="89"/>
      <c r="BJ38" s="89"/>
      <c r="BK38" s="89"/>
      <c r="BL38" s="89"/>
      <c r="BM38" s="89"/>
      <c r="BN38" s="89"/>
      <c r="BO38" s="89"/>
      <c r="BP38" s="89"/>
      <c r="BQ38" s="89"/>
      <c r="BR38" s="89"/>
      <c r="BS38" s="89"/>
      <c r="BT38" s="89"/>
      <c r="BU38" s="89"/>
      <c r="BV38" s="89"/>
      <c r="BW38" s="89"/>
      <c r="BX38" s="89"/>
      <c r="BY38" s="89"/>
      <c r="BZ38" s="89"/>
      <c r="CA38" s="89"/>
      <c r="CB38" s="89"/>
      <c r="CC38" s="89"/>
      <c r="CD38" s="89"/>
      <c r="CE38" s="89"/>
      <c r="CF38" s="89"/>
      <c r="CG38" s="89"/>
      <c r="CH38" s="89"/>
      <c r="CI38" s="89"/>
      <c r="CJ38" s="89"/>
      <c r="CK38" s="89"/>
      <c r="CL38" s="89"/>
      <c r="CM38" s="89"/>
      <c r="CN38" s="89"/>
      <c r="CO38" s="89"/>
      <c r="CP38" s="89"/>
      <c r="CQ38" s="89"/>
      <c r="CR38" s="89"/>
      <c r="CS38" s="89"/>
      <c r="CT38" s="89"/>
      <c r="CU38" s="89"/>
      <c r="CV38" s="89"/>
      <c r="CW38" s="17"/>
      <c r="CX38" s="17"/>
    </row>
    <row r="39" spans="1:102" s="8" customFormat="1" ht="11.25" x14ac:dyDescent="0.15">
      <c r="A39" s="87"/>
      <c r="B39" s="87"/>
      <c r="C39" s="87"/>
      <c r="D39" s="88"/>
      <c r="E39" s="88"/>
      <c r="F39" s="88"/>
      <c r="G39" s="88"/>
      <c r="H39" s="88"/>
      <c r="I39" s="88"/>
      <c r="J39" s="88"/>
      <c r="K39" s="88"/>
      <c r="L39" s="88"/>
      <c r="M39" s="88"/>
      <c r="N39" s="88"/>
      <c r="O39" s="88"/>
      <c r="P39" s="88"/>
      <c r="Q39" s="88"/>
      <c r="R39" s="88"/>
      <c r="S39" s="88"/>
      <c r="T39" s="87"/>
      <c r="U39" s="87"/>
      <c r="V39" s="87"/>
      <c r="W39" s="87"/>
      <c r="X39" s="87"/>
      <c r="Y39" s="87"/>
      <c r="Z39" s="87"/>
      <c r="AA39" s="87"/>
      <c r="AB39" s="87"/>
      <c r="AC39" s="87"/>
      <c r="AD39" s="87"/>
      <c r="AE39" s="87"/>
      <c r="AF39" s="87"/>
      <c r="AG39" s="87"/>
      <c r="AH39" s="87"/>
      <c r="AI39" s="87"/>
      <c r="AJ39" s="87"/>
      <c r="AK39" s="87"/>
      <c r="AL39" s="87"/>
      <c r="AM39" s="89"/>
      <c r="AN39" s="89"/>
      <c r="AO39" s="89"/>
      <c r="AP39" s="89"/>
      <c r="AQ39" s="89"/>
      <c r="AR39" s="89"/>
      <c r="AS39" s="89"/>
      <c r="AT39" s="89"/>
      <c r="AU39" s="89"/>
      <c r="AV39" s="89"/>
      <c r="AW39" s="89"/>
      <c r="AX39" s="89"/>
      <c r="AY39" s="89"/>
      <c r="AZ39" s="89"/>
      <c r="BA39" s="89"/>
      <c r="BB39" s="89"/>
      <c r="BC39" s="89"/>
      <c r="BD39" s="89"/>
      <c r="BE39" s="89"/>
      <c r="BF39" s="89"/>
      <c r="BG39" s="89"/>
      <c r="BH39" s="89"/>
      <c r="BI39" s="89"/>
      <c r="BJ39" s="89"/>
      <c r="BK39" s="89"/>
      <c r="BL39" s="89"/>
      <c r="BM39" s="89"/>
      <c r="BN39" s="89"/>
      <c r="BO39" s="89"/>
      <c r="BP39" s="89"/>
      <c r="BQ39" s="89"/>
      <c r="BR39" s="89"/>
      <c r="BS39" s="89"/>
      <c r="BT39" s="89"/>
      <c r="BU39" s="89"/>
      <c r="BV39" s="89"/>
      <c r="BW39" s="89"/>
      <c r="BX39" s="89"/>
      <c r="BY39" s="89"/>
      <c r="BZ39" s="89"/>
      <c r="CA39" s="89"/>
      <c r="CB39" s="89"/>
      <c r="CC39" s="89"/>
      <c r="CD39" s="89"/>
      <c r="CE39" s="89"/>
      <c r="CF39" s="89"/>
      <c r="CG39" s="89"/>
      <c r="CH39" s="89"/>
      <c r="CI39" s="89"/>
      <c r="CJ39" s="89"/>
      <c r="CK39" s="89"/>
      <c r="CL39" s="89"/>
      <c r="CM39" s="89"/>
      <c r="CN39" s="89"/>
      <c r="CO39" s="89"/>
      <c r="CP39" s="89"/>
      <c r="CQ39" s="89"/>
      <c r="CR39" s="89"/>
      <c r="CS39" s="89"/>
      <c r="CT39" s="89"/>
      <c r="CU39" s="89"/>
      <c r="CV39" s="89"/>
      <c r="CW39" s="17"/>
      <c r="CX39" s="17"/>
    </row>
    <row r="40" spans="1:102" s="8" customFormat="1" ht="11.25" x14ac:dyDescent="0.15">
      <c r="A40" s="87"/>
      <c r="B40" s="87"/>
      <c r="C40" s="87"/>
      <c r="D40" s="88"/>
      <c r="E40" s="88"/>
      <c r="F40" s="88"/>
      <c r="G40" s="88"/>
      <c r="H40" s="88"/>
      <c r="I40" s="88"/>
      <c r="J40" s="88"/>
      <c r="K40" s="88"/>
      <c r="L40" s="88"/>
      <c r="M40" s="88"/>
      <c r="N40" s="88"/>
      <c r="O40" s="88"/>
      <c r="P40" s="88"/>
      <c r="Q40" s="88"/>
      <c r="R40" s="88"/>
      <c r="S40" s="88"/>
      <c r="T40" s="87"/>
      <c r="U40" s="87"/>
      <c r="V40" s="87"/>
      <c r="W40" s="87"/>
      <c r="X40" s="87"/>
      <c r="Y40" s="87"/>
      <c r="Z40" s="87"/>
      <c r="AA40" s="87"/>
      <c r="AB40" s="87"/>
      <c r="AC40" s="87"/>
      <c r="AD40" s="87"/>
      <c r="AE40" s="87"/>
      <c r="AF40" s="87"/>
      <c r="AG40" s="87"/>
      <c r="AH40" s="87"/>
      <c r="AI40" s="87"/>
      <c r="AJ40" s="87"/>
      <c r="AK40" s="87"/>
      <c r="AL40" s="87"/>
      <c r="AM40" s="89"/>
      <c r="AN40" s="89"/>
      <c r="AO40" s="89"/>
      <c r="AP40" s="89"/>
      <c r="AQ40" s="89"/>
      <c r="AR40" s="89"/>
      <c r="AS40" s="89"/>
      <c r="AT40" s="89"/>
      <c r="AU40" s="89"/>
      <c r="AV40" s="89"/>
      <c r="AW40" s="89"/>
      <c r="AX40" s="89"/>
      <c r="AY40" s="89"/>
      <c r="AZ40" s="89"/>
      <c r="BA40" s="89"/>
      <c r="BB40" s="89"/>
      <c r="BC40" s="89"/>
      <c r="BD40" s="89"/>
      <c r="BE40" s="89"/>
      <c r="BF40" s="89"/>
      <c r="BG40" s="89"/>
      <c r="BH40" s="89"/>
      <c r="BI40" s="89"/>
      <c r="BJ40" s="89"/>
      <c r="BK40" s="89"/>
      <c r="BL40" s="89"/>
      <c r="BM40" s="89"/>
      <c r="BN40" s="89"/>
      <c r="BO40" s="89"/>
      <c r="BP40" s="89"/>
      <c r="BQ40" s="89"/>
      <c r="BR40" s="89"/>
      <c r="BS40" s="89"/>
      <c r="BT40" s="89"/>
      <c r="BU40" s="89"/>
      <c r="BV40" s="89"/>
      <c r="BW40" s="89"/>
      <c r="BX40" s="89"/>
      <c r="BY40" s="89"/>
      <c r="BZ40" s="89"/>
      <c r="CA40" s="89"/>
      <c r="CB40" s="89"/>
      <c r="CC40" s="89"/>
      <c r="CD40" s="89"/>
      <c r="CE40" s="89"/>
      <c r="CF40" s="89"/>
      <c r="CG40" s="89"/>
      <c r="CH40" s="89"/>
      <c r="CI40" s="89"/>
      <c r="CJ40" s="89"/>
      <c r="CK40" s="89"/>
      <c r="CL40" s="89"/>
      <c r="CM40" s="89"/>
      <c r="CN40" s="89"/>
      <c r="CO40" s="89"/>
      <c r="CP40" s="89"/>
      <c r="CQ40" s="89"/>
      <c r="CR40" s="89"/>
      <c r="CS40" s="89"/>
      <c r="CT40" s="89"/>
      <c r="CU40" s="89"/>
      <c r="CV40" s="89"/>
      <c r="CW40" s="17"/>
      <c r="CX40" s="17"/>
    </row>
    <row r="41" spans="1:102" s="8" customFormat="1" ht="11.25" x14ac:dyDescent="0.15">
      <c r="A41" s="87"/>
      <c r="B41" s="87"/>
      <c r="C41" s="87"/>
      <c r="D41" s="88"/>
      <c r="E41" s="88"/>
      <c r="F41" s="88"/>
      <c r="G41" s="88"/>
      <c r="H41" s="88"/>
      <c r="I41" s="88"/>
      <c r="J41" s="88"/>
      <c r="K41" s="88"/>
      <c r="L41" s="88"/>
      <c r="M41" s="88"/>
      <c r="N41" s="88"/>
      <c r="O41" s="88"/>
      <c r="P41" s="88"/>
      <c r="Q41" s="88"/>
      <c r="R41" s="88"/>
      <c r="S41" s="88"/>
      <c r="T41" s="87"/>
      <c r="U41" s="87"/>
      <c r="V41" s="87"/>
      <c r="W41" s="87"/>
      <c r="X41" s="87"/>
      <c r="Y41" s="87"/>
      <c r="Z41" s="87"/>
      <c r="AA41" s="87"/>
      <c r="AB41" s="87"/>
      <c r="AC41" s="87"/>
      <c r="AD41" s="87"/>
      <c r="AE41" s="87"/>
      <c r="AF41" s="87"/>
      <c r="AG41" s="87"/>
      <c r="AH41" s="87"/>
      <c r="AI41" s="87"/>
      <c r="AJ41" s="87"/>
      <c r="AK41" s="87"/>
      <c r="AL41" s="87"/>
      <c r="AM41" s="89"/>
      <c r="AN41" s="89"/>
      <c r="AO41" s="89"/>
      <c r="AP41" s="89"/>
      <c r="AQ41" s="89"/>
      <c r="AR41" s="89"/>
      <c r="AS41" s="89"/>
      <c r="AT41" s="89"/>
      <c r="AU41" s="89"/>
      <c r="AV41" s="89"/>
      <c r="AW41" s="89"/>
      <c r="AX41" s="89"/>
      <c r="AY41" s="89"/>
      <c r="AZ41" s="89"/>
      <c r="BA41" s="89"/>
      <c r="BB41" s="89"/>
      <c r="BC41" s="89"/>
      <c r="BD41" s="89"/>
      <c r="BE41" s="89"/>
      <c r="BF41" s="89"/>
      <c r="BG41" s="89"/>
      <c r="BH41" s="89"/>
      <c r="BI41" s="89"/>
      <c r="BJ41" s="89"/>
      <c r="BK41" s="89"/>
      <c r="BL41" s="89"/>
      <c r="BM41" s="89"/>
      <c r="BN41" s="89"/>
      <c r="BO41" s="89"/>
      <c r="BP41" s="89"/>
      <c r="BQ41" s="89"/>
      <c r="BR41" s="89"/>
      <c r="BS41" s="89"/>
      <c r="BT41" s="89"/>
      <c r="BU41" s="89"/>
      <c r="BV41" s="89"/>
      <c r="BW41" s="89"/>
      <c r="BX41" s="89"/>
      <c r="BY41" s="89"/>
      <c r="BZ41" s="89"/>
      <c r="CA41" s="89"/>
      <c r="CB41" s="89"/>
      <c r="CC41" s="89"/>
      <c r="CD41" s="89"/>
      <c r="CE41" s="89"/>
      <c r="CF41" s="89"/>
      <c r="CG41" s="89"/>
      <c r="CH41" s="89"/>
      <c r="CI41" s="89"/>
      <c r="CJ41" s="89"/>
      <c r="CK41" s="89"/>
      <c r="CL41" s="89"/>
      <c r="CM41" s="89"/>
      <c r="CN41" s="89"/>
      <c r="CO41" s="89"/>
      <c r="CP41" s="89"/>
      <c r="CQ41" s="89"/>
      <c r="CR41" s="89"/>
      <c r="CS41" s="89"/>
      <c r="CT41" s="89"/>
      <c r="CU41" s="89"/>
      <c r="CV41" s="89"/>
      <c r="CW41" s="18"/>
      <c r="CX41" s="18"/>
    </row>
    <row r="42" spans="1:102" s="8" customFormat="1" ht="11.25" x14ac:dyDescent="0.15">
      <c r="A42" s="87"/>
      <c r="B42" s="87"/>
      <c r="C42" s="87"/>
      <c r="D42" s="88"/>
      <c r="E42" s="88"/>
      <c r="F42" s="88"/>
      <c r="G42" s="88"/>
      <c r="H42" s="88"/>
      <c r="I42" s="88"/>
      <c r="J42" s="88"/>
      <c r="K42" s="88"/>
      <c r="L42" s="88"/>
      <c r="M42" s="88"/>
      <c r="N42" s="88"/>
      <c r="O42" s="88"/>
      <c r="P42" s="88"/>
      <c r="Q42" s="88"/>
      <c r="R42" s="88"/>
      <c r="S42" s="88"/>
      <c r="T42" s="87"/>
      <c r="U42" s="87"/>
      <c r="V42" s="87"/>
      <c r="W42" s="87"/>
      <c r="X42" s="87"/>
      <c r="Y42" s="87"/>
      <c r="Z42" s="87"/>
      <c r="AA42" s="87"/>
      <c r="AB42" s="87"/>
      <c r="AC42" s="87"/>
      <c r="AD42" s="87"/>
      <c r="AE42" s="87"/>
      <c r="AF42" s="87"/>
      <c r="AG42" s="87"/>
      <c r="AH42" s="87"/>
      <c r="AI42" s="87"/>
      <c r="AJ42" s="87"/>
      <c r="AK42" s="87"/>
      <c r="AL42" s="87"/>
      <c r="AM42" s="89"/>
      <c r="AN42" s="89"/>
      <c r="AO42" s="89"/>
      <c r="AP42" s="89"/>
      <c r="AQ42" s="89"/>
      <c r="AR42" s="89"/>
      <c r="AS42" s="89"/>
      <c r="AT42" s="89"/>
      <c r="AU42" s="89"/>
      <c r="AV42" s="89"/>
      <c r="AW42" s="89"/>
      <c r="AX42" s="89"/>
      <c r="AY42" s="89"/>
      <c r="AZ42" s="89"/>
      <c r="BA42" s="89"/>
      <c r="BB42" s="89"/>
      <c r="BC42" s="89"/>
      <c r="BD42" s="89"/>
      <c r="BE42" s="89"/>
      <c r="BF42" s="89"/>
      <c r="BG42" s="89"/>
      <c r="BH42" s="89"/>
      <c r="BI42" s="89"/>
      <c r="BJ42" s="89"/>
      <c r="BK42" s="89"/>
      <c r="BL42" s="89"/>
      <c r="BM42" s="89"/>
      <c r="BN42" s="89"/>
      <c r="BO42" s="89"/>
      <c r="BP42" s="89"/>
      <c r="BQ42" s="89"/>
      <c r="BR42" s="89"/>
      <c r="BS42" s="89"/>
      <c r="BT42" s="89"/>
      <c r="BU42" s="89"/>
      <c r="BV42" s="89"/>
      <c r="BW42" s="89"/>
      <c r="BX42" s="89"/>
      <c r="BY42" s="89"/>
      <c r="BZ42" s="89"/>
      <c r="CA42" s="89"/>
      <c r="CB42" s="89"/>
      <c r="CC42" s="89"/>
      <c r="CD42" s="89"/>
      <c r="CE42" s="89"/>
      <c r="CF42" s="89"/>
      <c r="CG42" s="89"/>
      <c r="CH42" s="89"/>
      <c r="CI42" s="89"/>
      <c r="CJ42" s="89"/>
      <c r="CK42" s="89"/>
      <c r="CL42" s="89"/>
      <c r="CM42" s="89"/>
      <c r="CN42" s="89"/>
      <c r="CO42" s="89"/>
      <c r="CP42" s="89"/>
      <c r="CQ42" s="89"/>
      <c r="CR42" s="89"/>
      <c r="CS42" s="89"/>
      <c r="CT42" s="89"/>
      <c r="CU42" s="89"/>
      <c r="CV42" s="89"/>
      <c r="CW42" s="17"/>
      <c r="CX42" s="17"/>
    </row>
    <row r="43" spans="1:102" s="8" customFormat="1" ht="11.25" x14ac:dyDescent="0.15">
      <c r="A43" s="87"/>
      <c r="B43" s="87"/>
      <c r="C43" s="87"/>
      <c r="D43" s="88"/>
      <c r="E43" s="88"/>
      <c r="F43" s="88"/>
      <c r="G43" s="88"/>
      <c r="H43" s="88"/>
      <c r="I43" s="88"/>
      <c r="J43" s="88"/>
      <c r="K43" s="88"/>
      <c r="L43" s="88"/>
      <c r="M43" s="88"/>
      <c r="N43" s="88"/>
      <c r="O43" s="88"/>
      <c r="P43" s="88"/>
      <c r="Q43" s="88"/>
      <c r="R43" s="88"/>
      <c r="S43" s="88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87"/>
      <c r="AF43" s="87"/>
      <c r="AG43" s="87"/>
      <c r="AH43" s="87"/>
      <c r="AI43" s="87"/>
      <c r="AJ43" s="87"/>
      <c r="AK43" s="87"/>
      <c r="AL43" s="87"/>
      <c r="AM43" s="89"/>
      <c r="AN43" s="89"/>
      <c r="AO43" s="89"/>
      <c r="AP43" s="89"/>
      <c r="AQ43" s="89"/>
      <c r="AR43" s="89"/>
      <c r="AS43" s="89"/>
      <c r="AT43" s="89"/>
      <c r="AU43" s="89"/>
      <c r="AV43" s="89"/>
      <c r="AW43" s="89"/>
      <c r="AX43" s="89"/>
      <c r="AY43" s="89"/>
      <c r="AZ43" s="89"/>
      <c r="BA43" s="89"/>
      <c r="BB43" s="89"/>
      <c r="BC43" s="89"/>
      <c r="BD43" s="89"/>
      <c r="BE43" s="89"/>
      <c r="BF43" s="89"/>
      <c r="BG43" s="89"/>
      <c r="BH43" s="89"/>
      <c r="BI43" s="89"/>
      <c r="BJ43" s="89"/>
      <c r="BK43" s="89"/>
      <c r="BL43" s="89"/>
      <c r="BM43" s="89"/>
      <c r="BN43" s="89"/>
      <c r="BO43" s="89"/>
      <c r="BP43" s="89"/>
      <c r="BQ43" s="89"/>
      <c r="BR43" s="89"/>
      <c r="BS43" s="89"/>
      <c r="BT43" s="89"/>
      <c r="BU43" s="89"/>
      <c r="BV43" s="89"/>
      <c r="BW43" s="89"/>
      <c r="BX43" s="89"/>
      <c r="BY43" s="89"/>
      <c r="BZ43" s="89"/>
      <c r="CA43" s="89"/>
      <c r="CB43" s="89"/>
      <c r="CC43" s="89"/>
      <c r="CD43" s="89"/>
      <c r="CE43" s="89"/>
      <c r="CF43" s="89"/>
      <c r="CG43" s="89"/>
      <c r="CH43" s="89"/>
      <c r="CI43" s="89"/>
      <c r="CJ43" s="89"/>
      <c r="CK43" s="89"/>
      <c r="CL43" s="89"/>
      <c r="CM43" s="89"/>
      <c r="CN43" s="89"/>
      <c r="CO43" s="89"/>
      <c r="CP43" s="89"/>
      <c r="CQ43" s="89"/>
      <c r="CR43" s="89"/>
      <c r="CS43" s="89"/>
      <c r="CT43" s="89"/>
      <c r="CU43" s="89"/>
      <c r="CV43" s="89"/>
      <c r="CW43" s="17"/>
      <c r="CX43" s="17"/>
    </row>
    <row r="44" spans="1:102" s="8" customFormat="1" ht="11.25" x14ac:dyDescent="0.15">
      <c r="A44" s="87"/>
      <c r="B44" s="87"/>
      <c r="C44" s="87"/>
      <c r="D44" s="88"/>
      <c r="E44" s="88"/>
      <c r="F44" s="88"/>
      <c r="G44" s="88"/>
      <c r="H44" s="88"/>
      <c r="I44" s="88"/>
      <c r="J44" s="88"/>
      <c r="K44" s="88"/>
      <c r="L44" s="88"/>
      <c r="M44" s="88"/>
      <c r="N44" s="88"/>
      <c r="O44" s="88"/>
      <c r="P44" s="88"/>
      <c r="Q44" s="88"/>
      <c r="R44" s="88"/>
      <c r="S44" s="88"/>
      <c r="T44" s="87"/>
      <c r="U44" s="87"/>
      <c r="V44" s="87"/>
      <c r="W44" s="87"/>
      <c r="X44" s="87"/>
      <c r="Y44" s="87"/>
      <c r="Z44" s="87"/>
      <c r="AA44" s="87"/>
      <c r="AB44" s="87"/>
      <c r="AC44" s="87"/>
      <c r="AD44" s="87"/>
      <c r="AE44" s="87"/>
      <c r="AF44" s="87"/>
      <c r="AG44" s="87"/>
      <c r="AH44" s="87"/>
      <c r="AI44" s="87"/>
      <c r="AJ44" s="87"/>
      <c r="AK44" s="87"/>
      <c r="AL44" s="87"/>
      <c r="AM44" s="89"/>
      <c r="AN44" s="89"/>
      <c r="AO44" s="89"/>
      <c r="AP44" s="89"/>
      <c r="AQ44" s="89"/>
      <c r="AR44" s="89"/>
      <c r="AS44" s="89"/>
      <c r="AT44" s="89"/>
      <c r="AU44" s="89"/>
      <c r="AV44" s="89"/>
      <c r="AW44" s="89"/>
      <c r="AX44" s="89"/>
      <c r="AY44" s="89"/>
      <c r="AZ44" s="89"/>
      <c r="BA44" s="89"/>
      <c r="BB44" s="89"/>
      <c r="BC44" s="89"/>
      <c r="BD44" s="89"/>
      <c r="BE44" s="89"/>
      <c r="BF44" s="89"/>
      <c r="BG44" s="89"/>
      <c r="BH44" s="89"/>
      <c r="BI44" s="89"/>
      <c r="BJ44" s="89"/>
      <c r="BK44" s="89"/>
      <c r="BL44" s="89"/>
      <c r="BM44" s="89"/>
      <c r="BN44" s="89"/>
      <c r="BO44" s="89"/>
      <c r="BP44" s="89"/>
      <c r="BQ44" s="89"/>
      <c r="BR44" s="89"/>
      <c r="BS44" s="89"/>
      <c r="BT44" s="89"/>
      <c r="BU44" s="89"/>
      <c r="BV44" s="89"/>
      <c r="BW44" s="89"/>
      <c r="BX44" s="89"/>
      <c r="BY44" s="89"/>
      <c r="BZ44" s="89"/>
      <c r="CA44" s="89"/>
      <c r="CB44" s="89"/>
      <c r="CC44" s="89"/>
      <c r="CD44" s="89"/>
      <c r="CE44" s="89"/>
      <c r="CF44" s="89"/>
      <c r="CG44" s="89"/>
      <c r="CH44" s="89"/>
      <c r="CI44" s="89"/>
      <c r="CJ44" s="89"/>
      <c r="CK44" s="89"/>
      <c r="CL44" s="89"/>
      <c r="CM44" s="89"/>
      <c r="CN44" s="89"/>
      <c r="CO44" s="89"/>
      <c r="CP44" s="89"/>
      <c r="CQ44" s="89"/>
      <c r="CR44" s="89"/>
      <c r="CS44" s="89"/>
      <c r="CT44" s="89"/>
      <c r="CU44" s="89"/>
      <c r="CV44" s="89"/>
      <c r="CW44" s="17"/>
      <c r="CX44" s="17"/>
    </row>
    <row r="45" spans="1:102" s="8" customFormat="1" ht="11.25" x14ac:dyDescent="0.15">
      <c r="A45" s="87"/>
      <c r="B45" s="87"/>
      <c r="C45" s="87"/>
      <c r="D45" s="88"/>
      <c r="E45" s="88"/>
      <c r="F45" s="88"/>
      <c r="G45" s="88"/>
      <c r="H45" s="88"/>
      <c r="I45" s="88"/>
      <c r="J45" s="88"/>
      <c r="K45" s="88"/>
      <c r="L45" s="88"/>
      <c r="M45" s="88"/>
      <c r="N45" s="88"/>
      <c r="O45" s="88"/>
      <c r="P45" s="88"/>
      <c r="Q45" s="88"/>
      <c r="R45" s="88"/>
      <c r="S45" s="88"/>
      <c r="T45" s="87"/>
      <c r="U45" s="87"/>
      <c r="V45" s="87"/>
      <c r="W45" s="87"/>
      <c r="X45" s="87"/>
      <c r="Y45" s="87"/>
      <c r="Z45" s="87"/>
      <c r="AA45" s="87"/>
      <c r="AB45" s="87"/>
      <c r="AC45" s="87"/>
      <c r="AD45" s="87"/>
      <c r="AE45" s="87"/>
      <c r="AF45" s="87"/>
      <c r="AG45" s="87"/>
      <c r="AH45" s="87"/>
      <c r="AI45" s="87"/>
      <c r="AJ45" s="87"/>
      <c r="AK45" s="87"/>
      <c r="AL45" s="87"/>
      <c r="AM45" s="89"/>
      <c r="AN45" s="89"/>
      <c r="AO45" s="89"/>
      <c r="AP45" s="89"/>
      <c r="AQ45" s="89"/>
      <c r="AR45" s="89"/>
      <c r="AS45" s="89"/>
      <c r="AT45" s="89"/>
      <c r="AU45" s="89"/>
      <c r="AV45" s="89"/>
      <c r="AW45" s="89"/>
      <c r="AX45" s="89"/>
      <c r="AY45" s="89"/>
      <c r="AZ45" s="89"/>
      <c r="BA45" s="89"/>
      <c r="BB45" s="89"/>
      <c r="BC45" s="89"/>
      <c r="BD45" s="89"/>
      <c r="BE45" s="89"/>
      <c r="BF45" s="89"/>
      <c r="BG45" s="89"/>
      <c r="BH45" s="89"/>
      <c r="BI45" s="89"/>
      <c r="BJ45" s="89"/>
      <c r="BK45" s="89"/>
      <c r="BL45" s="89"/>
      <c r="BM45" s="89"/>
      <c r="BN45" s="89"/>
      <c r="BO45" s="89"/>
      <c r="BP45" s="89"/>
      <c r="BQ45" s="89"/>
      <c r="BR45" s="89"/>
      <c r="BS45" s="89"/>
      <c r="BT45" s="89"/>
      <c r="BU45" s="89"/>
      <c r="BV45" s="89"/>
      <c r="BW45" s="89"/>
      <c r="BX45" s="89"/>
      <c r="BY45" s="89"/>
      <c r="BZ45" s="89"/>
      <c r="CA45" s="89"/>
      <c r="CB45" s="89"/>
      <c r="CC45" s="89"/>
      <c r="CD45" s="89"/>
      <c r="CE45" s="89"/>
      <c r="CF45" s="89"/>
      <c r="CG45" s="89"/>
      <c r="CH45" s="89"/>
      <c r="CI45" s="89"/>
      <c r="CJ45" s="89"/>
      <c r="CK45" s="89"/>
      <c r="CL45" s="89"/>
      <c r="CM45" s="89"/>
      <c r="CN45" s="89"/>
      <c r="CO45" s="89"/>
      <c r="CP45" s="89"/>
      <c r="CQ45" s="89"/>
      <c r="CR45" s="89"/>
      <c r="CS45" s="89"/>
      <c r="CT45" s="89"/>
      <c r="CU45" s="89"/>
      <c r="CV45" s="89"/>
      <c r="CW45" s="17"/>
      <c r="CX45" s="17"/>
    </row>
    <row r="46" spans="1:102" s="8" customFormat="1" ht="11.25" x14ac:dyDescent="0.15">
      <c r="A46" s="87"/>
      <c r="B46" s="87"/>
      <c r="C46" s="87"/>
      <c r="D46" s="88"/>
      <c r="E46" s="88"/>
      <c r="F46" s="88"/>
      <c r="G46" s="88"/>
      <c r="H46" s="88"/>
      <c r="I46" s="88"/>
      <c r="J46" s="88"/>
      <c r="K46" s="88"/>
      <c r="L46" s="88"/>
      <c r="M46" s="88"/>
      <c r="N46" s="88"/>
      <c r="O46" s="88"/>
      <c r="P46" s="88"/>
      <c r="Q46" s="88"/>
      <c r="R46" s="88"/>
      <c r="S46" s="88"/>
      <c r="T46" s="87"/>
      <c r="U46" s="87"/>
      <c r="V46" s="87"/>
      <c r="W46" s="87"/>
      <c r="X46" s="87"/>
      <c r="Y46" s="87"/>
      <c r="Z46" s="87"/>
      <c r="AA46" s="87"/>
      <c r="AB46" s="87"/>
      <c r="AC46" s="87"/>
      <c r="AD46" s="87"/>
      <c r="AE46" s="87"/>
      <c r="AF46" s="87"/>
      <c r="AG46" s="87"/>
      <c r="AH46" s="87"/>
      <c r="AI46" s="87"/>
      <c r="AJ46" s="87"/>
      <c r="AK46" s="87"/>
      <c r="AL46" s="87"/>
      <c r="AM46" s="89"/>
      <c r="AN46" s="89"/>
      <c r="AO46" s="89"/>
      <c r="AP46" s="89"/>
      <c r="AQ46" s="89"/>
      <c r="AR46" s="89"/>
      <c r="AS46" s="89"/>
      <c r="AT46" s="89"/>
      <c r="AU46" s="89"/>
      <c r="AV46" s="89"/>
      <c r="AW46" s="89"/>
      <c r="AX46" s="89"/>
      <c r="AY46" s="89"/>
      <c r="AZ46" s="89"/>
      <c r="BA46" s="89"/>
      <c r="BB46" s="89"/>
      <c r="BC46" s="89"/>
      <c r="BD46" s="89"/>
      <c r="BE46" s="89"/>
      <c r="BF46" s="89"/>
      <c r="BG46" s="89"/>
      <c r="BH46" s="89"/>
      <c r="BI46" s="89"/>
      <c r="BJ46" s="89"/>
      <c r="BK46" s="89"/>
      <c r="BL46" s="89"/>
      <c r="BM46" s="89"/>
      <c r="BN46" s="89"/>
      <c r="BO46" s="89"/>
      <c r="BP46" s="89"/>
      <c r="BQ46" s="89"/>
      <c r="BR46" s="89"/>
      <c r="BS46" s="89"/>
      <c r="BT46" s="89"/>
      <c r="BU46" s="89"/>
      <c r="BV46" s="89"/>
      <c r="BW46" s="89"/>
      <c r="BX46" s="89"/>
      <c r="BY46" s="89"/>
      <c r="BZ46" s="89"/>
      <c r="CA46" s="89"/>
      <c r="CB46" s="89"/>
      <c r="CC46" s="89"/>
      <c r="CD46" s="89"/>
      <c r="CE46" s="89"/>
      <c r="CF46" s="89"/>
      <c r="CG46" s="89"/>
      <c r="CH46" s="89"/>
      <c r="CI46" s="89"/>
      <c r="CJ46" s="89"/>
      <c r="CK46" s="89"/>
      <c r="CL46" s="89"/>
      <c r="CM46" s="89"/>
      <c r="CN46" s="89"/>
      <c r="CO46" s="89"/>
      <c r="CP46" s="89"/>
      <c r="CQ46" s="89"/>
      <c r="CR46" s="89"/>
      <c r="CS46" s="89"/>
      <c r="CT46" s="89"/>
      <c r="CU46" s="89"/>
      <c r="CV46" s="89"/>
      <c r="CW46" s="17"/>
      <c r="CX46" s="17"/>
    </row>
    <row r="47" spans="1:102" s="8" customFormat="1" ht="12.75" customHeight="1" x14ac:dyDescent="0.15">
      <c r="A47" s="90"/>
      <c r="B47" s="90"/>
      <c r="C47" s="90"/>
      <c r="D47" s="90"/>
      <c r="E47" s="90"/>
      <c r="F47" s="90"/>
      <c r="G47" s="90"/>
      <c r="H47" s="90"/>
      <c r="I47" s="90"/>
      <c r="J47" s="90"/>
      <c r="K47" s="90"/>
      <c r="L47" s="90"/>
      <c r="M47" s="90"/>
      <c r="N47" s="90"/>
      <c r="O47" s="90"/>
      <c r="P47" s="90"/>
      <c r="Q47" s="90"/>
      <c r="R47" s="90"/>
      <c r="S47" s="90"/>
      <c r="T47" s="90"/>
      <c r="U47" s="90"/>
      <c r="V47" s="90"/>
      <c r="W47" s="90"/>
      <c r="X47" s="90"/>
      <c r="Y47" s="90"/>
      <c r="Z47" s="90"/>
      <c r="AA47" s="90"/>
      <c r="AB47" s="90"/>
      <c r="AC47" s="90"/>
      <c r="AD47" s="90"/>
      <c r="AE47" s="90"/>
      <c r="AF47" s="90"/>
      <c r="AG47" s="90"/>
      <c r="AH47" s="90"/>
      <c r="AI47" s="90"/>
      <c r="AJ47" s="90"/>
      <c r="AK47" s="90"/>
      <c r="AL47" s="90"/>
      <c r="AM47" s="91" t="s">
        <v>40</v>
      </c>
      <c r="AN47" s="91"/>
      <c r="AO47" s="91"/>
      <c r="AP47" s="91"/>
      <c r="AQ47" s="91"/>
      <c r="AR47" s="89"/>
      <c r="AS47" s="89"/>
      <c r="AT47" s="89"/>
      <c r="AU47" s="89"/>
      <c r="AV47" s="89"/>
      <c r="AW47" s="89" t="s">
        <v>41</v>
      </c>
      <c r="AX47" s="89"/>
      <c r="AY47" s="89"/>
      <c r="AZ47" s="89"/>
      <c r="BA47" s="89"/>
      <c r="BB47" s="89"/>
      <c r="BC47" s="89"/>
      <c r="BD47" s="89"/>
      <c r="BE47" s="89"/>
      <c r="BF47" s="89"/>
      <c r="BG47" s="89"/>
      <c r="BH47" s="89"/>
      <c r="BI47" s="89"/>
      <c r="BJ47" s="89" t="s">
        <v>41</v>
      </c>
      <c r="BK47" s="89"/>
      <c r="BL47" s="89"/>
      <c r="BM47" s="89"/>
      <c r="BN47" s="89"/>
      <c r="BO47" s="89"/>
      <c r="BP47" s="89"/>
      <c r="BQ47" s="89"/>
      <c r="BR47" s="89"/>
      <c r="BS47" s="89"/>
      <c r="BT47" s="89"/>
      <c r="BU47" s="89"/>
      <c r="BV47" s="89"/>
      <c r="BW47" s="89" t="s">
        <v>41</v>
      </c>
      <c r="BX47" s="89"/>
      <c r="BY47" s="89"/>
      <c r="BZ47" s="89"/>
      <c r="CA47" s="89"/>
      <c r="CB47" s="89"/>
      <c r="CC47" s="89"/>
      <c r="CD47" s="89"/>
      <c r="CE47" s="89"/>
      <c r="CF47" s="89"/>
      <c r="CG47" s="89"/>
      <c r="CH47" s="89" t="s">
        <v>41</v>
      </c>
      <c r="CI47" s="89"/>
      <c r="CJ47" s="89"/>
      <c r="CK47" s="89"/>
      <c r="CL47" s="89"/>
      <c r="CM47" s="89"/>
      <c r="CN47" s="89"/>
      <c r="CO47" s="89"/>
      <c r="CP47" s="89"/>
      <c r="CQ47" s="89"/>
      <c r="CR47" s="89"/>
      <c r="CS47" s="89"/>
      <c r="CT47" s="89"/>
      <c r="CU47" s="89"/>
      <c r="CV47" s="89"/>
      <c r="CW47" s="17"/>
      <c r="CX47" s="17"/>
    </row>
    <row r="48" spans="1:102" s="8" customFormat="1" ht="11.25" x14ac:dyDescent="0.15">
      <c r="A48" s="19"/>
      <c r="B48" s="19"/>
      <c r="C48" s="19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19"/>
      <c r="U48" s="19"/>
      <c r="V48" s="19"/>
      <c r="W48" s="19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97" t="s">
        <v>42</v>
      </c>
      <c r="AI48" s="97"/>
      <c r="AJ48" s="97"/>
      <c r="AK48" s="97"/>
      <c r="AL48" s="97"/>
      <c r="AM48" s="97"/>
      <c r="AN48" s="97"/>
      <c r="AO48" s="97"/>
      <c r="AP48" s="97"/>
      <c r="AQ48" s="97"/>
      <c r="AR48" s="86"/>
      <c r="AS48" s="86"/>
      <c r="AT48" s="86"/>
      <c r="AU48" s="86"/>
      <c r="AV48" s="86"/>
      <c r="AW48" s="63" t="s">
        <v>41</v>
      </c>
      <c r="AX48" s="44"/>
      <c r="AY48" s="44"/>
      <c r="AZ48" s="44"/>
      <c r="BA48" s="96"/>
      <c r="BB48" s="63"/>
      <c r="BC48" s="44"/>
      <c r="BD48" s="44"/>
      <c r="BE48" s="44"/>
      <c r="BF48" s="44"/>
      <c r="BG48" s="44"/>
      <c r="BH48" s="44"/>
      <c r="BI48" s="96"/>
      <c r="BJ48" s="63" t="s">
        <v>41</v>
      </c>
      <c r="BK48" s="44"/>
      <c r="BL48" s="44"/>
      <c r="BM48" s="96"/>
      <c r="BN48" s="63"/>
      <c r="BO48" s="44"/>
      <c r="BP48" s="96"/>
      <c r="BQ48" s="63"/>
      <c r="BR48" s="44"/>
      <c r="BS48" s="44"/>
      <c r="BT48" s="44"/>
      <c r="BU48" s="44"/>
      <c r="BV48" s="96"/>
      <c r="BW48" s="86" t="s">
        <v>41</v>
      </c>
      <c r="BX48" s="86"/>
      <c r="BY48" s="86"/>
      <c r="BZ48" s="86"/>
      <c r="CA48" s="86"/>
      <c r="CB48" s="86"/>
      <c r="CC48" s="89"/>
      <c r="CD48" s="89"/>
      <c r="CE48" s="89"/>
      <c r="CF48" s="89"/>
      <c r="CG48" s="89"/>
      <c r="CH48" s="89" t="s">
        <v>41</v>
      </c>
      <c r="CI48" s="89"/>
      <c r="CJ48" s="89"/>
      <c r="CK48" s="89"/>
      <c r="CL48" s="89"/>
      <c r="CM48" s="89"/>
      <c r="CN48" s="89"/>
      <c r="CO48" s="89"/>
      <c r="CP48" s="89"/>
      <c r="CQ48" s="89"/>
      <c r="CR48" s="89"/>
      <c r="CS48" s="89"/>
      <c r="CT48" s="89"/>
      <c r="CU48" s="89"/>
      <c r="CV48" s="89"/>
    </row>
    <row r="49" spans="1:100" s="8" customFormat="1" ht="11.25" x14ac:dyDescent="0.15">
      <c r="A49" s="19"/>
      <c r="B49" s="19"/>
      <c r="C49" s="19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21"/>
      <c r="AI49" s="21"/>
      <c r="AJ49" s="21"/>
      <c r="AK49" s="21"/>
      <c r="AL49" s="21"/>
      <c r="AM49" s="21"/>
      <c r="AN49" s="21"/>
      <c r="AO49" s="21"/>
      <c r="AP49" s="21"/>
      <c r="AQ49" s="21"/>
      <c r="AR49" s="14"/>
      <c r="AS49" s="14"/>
      <c r="AT49" s="14"/>
      <c r="AU49" s="14"/>
      <c r="AV49" s="14"/>
      <c r="AW49" s="14"/>
      <c r="AX49" s="14"/>
      <c r="AY49" s="14"/>
      <c r="AZ49" s="14"/>
      <c r="BA49" s="14"/>
      <c r="BB49" s="14"/>
      <c r="BC49" s="14"/>
      <c r="BD49" s="14"/>
      <c r="BE49" s="14"/>
      <c r="BF49" s="14"/>
      <c r="BG49" s="14"/>
      <c r="BH49" s="14"/>
      <c r="BI49" s="14"/>
      <c r="BJ49" s="14"/>
      <c r="BK49" s="14"/>
      <c r="BL49" s="14"/>
      <c r="BM49" s="14"/>
      <c r="BN49" s="14"/>
      <c r="BO49" s="14"/>
      <c r="BP49" s="14"/>
      <c r="BQ49" s="14"/>
      <c r="BR49" s="14"/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  <c r="CD49" s="14"/>
      <c r="CE49" s="14"/>
      <c r="CF49" s="14"/>
      <c r="CG49" s="14"/>
      <c r="CH49" s="14"/>
      <c r="CI49" s="14"/>
      <c r="CJ49" s="14"/>
      <c r="CK49" s="14"/>
      <c r="CL49" s="14"/>
      <c r="CM49" s="14"/>
      <c r="CN49" s="14"/>
      <c r="CO49" s="14"/>
      <c r="CP49" s="14"/>
      <c r="CQ49" s="14"/>
      <c r="CR49" s="14"/>
      <c r="CS49" s="14"/>
      <c r="CT49" s="14"/>
      <c r="CU49" s="14"/>
      <c r="CV49" s="14"/>
    </row>
    <row r="50" spans="1:100" s="8" customFormat="1" ht="15" customHeight="1" x14ac:dyDescent="0.2">
      <c r="A50" s="22" t="s">
        <v>43</v>
      </c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/>
      <c r="S50" s="22"/>
      <c r="T50" s="2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  <c r="AN50" s="22"/>
      <c r="AO50" s="22"/>
      <c r="AP50" s="22"/>
      <c r="AQ50" s="22"/>
      <c r="AR50" s="22"/>
      <c r="AS50" s="22"/>
      <c r="AT50" s="22"/>
      <c r="AU50" s="22"/>
      <c r="AV50" s="22"/>
      <c r="AW50" s="22"/>
      <c r="AX50" s="1"/>
      <c r="AY50" s="23"/>
      <c r="AZ50" s="23"/>
      <c r="BA50" s="1"/>
      <c r="BB50" s="1"/>
      <c r="BC50" s="1"/>
      <c r="BD50" s="1"/>
      <c r="BF50" s="14"/>
      <c r="BG50" s="14"/>
      <c r="BH50" s="14"/>
      <c r="BI50" s="14"/>
      <c r="BJ50" s="14"/>
      <c r="BK50" s="14"/>
      <c r="BL50" s="14"/>
      <c r="BM50" s="14"/>
      <c r="BN50" s="14"/>
      <c r="BO50" s="14"/>
      <c r="BP50" s="14"/>
      <c r="BQ50" s="14"/>
      <c r="BR50" s="14"/>
      <c r="BS50" s="14"/>
      <c r="BT50" s="23" t="s">
        <v>44</v>
      </c>
      <c r="BU50" s="14"/>
      <c r="BV50" s="14"/>
      <c r="BW50" s="14"/>
      <c r="BX50" s="14"/>
      <c r="BY50" s="14"/>
      <c r="BZ50" s="14"/>
      <c r="CA50" s="14"/>
      <c r="CB50" s="14" t="s">
        <v>45</v>
      </c>
      <c r="CC50" s="14"/>
      <c r="CD50" s="14"/>
      <c r="CE50" s="14"/>
      <c r="CF50" s="14"/>
      <c r="CG50" s="14"/>
      <c r="CH50" s="14"/>
      <c r="CI50" s="14"/>
      <c r="CJ50" s="14"/>
      <c r="CK50" s="14"/>
      <c r="CL50" s="14"/>
      <c r="CM50" s="14"/>
      <c r="CN50" s="14"/>
      <c r="CO50" s="14"/>
      <c r="CP50" s="14"/>
      <c r="CQ50" s="14"/>
      <c r="CR50" s="14"/>
      <c r="CS50" s="14"/>
      <c r="CT50" s="14"/>
      <c r="CU50" s="14"/>
      <c r="CV50" s="14"/>
    </row>
    <row r="51" spans="1:100" s="8" customFormat="1" ht="4.5" customHeight="1" x14ac:dyDescent="0.2">
      <c r="A51" s="19"/>
      <c r="B51" s="19"/>
      <c r="C51" s="19"/>
      <c r="D51" s="24"/>
      <c r="E51" s="24"/>
      <c r="F51" s="24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4"/>
      <c r="U51" s="24"/>
      <c r="V51" s="24"/>
      <c r="W51" s="24"/>
      <c r="X51" s="24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  <c r="AP51" s="25"/>
      <c r="AQ51" s="25"/>
      <c r="AR51" s="25"/>
      <c r="AS51" s="26"/>
      <c r="AT51" s="26"/>
      <c r="AU51" s="26"/>
      <c r="AV51" s="26"/>
      <c r="AW51" s="27"/>
      <c r="AX51" s="1"/>
      <c r="AY51" s="23"/>
      <c r="AZ51" s="26"/>
      <c r="BA51" s="28"/>
      <c r="BB51" s="28"/>
      <c r="BC51" s="28"/>
      <c r="BD51" s="28"/>
      <c r="BE51" s="26"/>
      <c r="BF51" s="29"/>
      <c r="BG51" s="29"/>
      <c r="BH51" s="29"/>
      <c r="BI51" s="29"/>
      <c r="BJ51" s="29"/>
      <c r="BK51" s="29"/>
      <c r="BL51" s="29"/>
      <c r="BM51" s="29"/>
      <c r="BN51" s="29"/>
      <c r="BO51" s="29"/>
      <c r="BP51" s="29"/>
      <c r="BQ51" s="29"/>
      <c r="BR51" s="29"/>
      <c r="BS51" s="14"/>
      <c r="BT51" s="14"/>
      <c r="BU51" s="14"/>
      <c r="BV51" s="14"/>
      <c r="BW51" s="29"/>
      <c r="BX51" s="29"/>
      <c r="BY51" s="29"/>
      <c r="BZ51" s="29"/>
      <c r="CA51" s="29"/>
      <c r="CB51" s="14"/>
      <c r="CC51" s="14"/>
      <c r="CD51" s="14"/>
      <c r="CE51" s="14"/>
      <c r="CF51" s="14"/>
      <c r="CG51" s="14"/>
      <c r="CH51" s="14"/>
      <c r="CI51" s="14"/>
      <c r="CJ51" s="14"/>
      <c r="CK51" s="14"/>
      <c r="CL51" s="14"/>
      <c r="CM51" s="14"/>
      <c r="CN51" s="14"/>
      <c r="CO51" s="14"/>
      <c r="CP51" s="14"/>
      <c r="CQ51" s="14"/>
      <c r="CR51" s="14"/>
      <c r="CS51" s="14"/>
      <c r="CT51" s="14"/>
      <c r="CU51" s="14"/>
      <c r="CV51" s="14"/>
    </row>
    <row r="52" spans="1:100" s="8" customFormat="1" ht="14.25" x14ac:dyDescent="0.2">
      <c r="A52" s="19"/>
      <c r="B52" s="19"/>
      <c r="C52" s="19"/>
      <c r="D52" s="19"/>
      <c r="E52" s="19"/>
      <c r="F52" s="19"/>
      <c r="I52" s="8" t="s">
        <v>46</v>
      </c>
      <c r="T52" s="19"/>
      <c r="U52" s="19"/>
      <c r="V52" s="19"/>
      <c r="W52" s="19"/>
      <c r="X52" s="19"/>
      <c r="AP52" s="3"/>
      <c r="AQ52" s="3"/>
      <c r="AR52" s="3"/>
      <c r="AS52" s="23"/>
      <c r="AT52" s="23"/>
      <c r="AU52" s="23"/>
      <c r="AV52" s="23"/>
      <c r="AW52" s="23"/>
      <c r="AX52" s="23"/>
      <c r="AY52" s="23"/>
      <c r="AZ52" s="23"/>
      <c r="BA52" s="2"/>
      <c r="BB52" s="2"/>
      <c r="BC52" s="2"/>
      <c r="BD52" s="2"/>
      <c r="BE52" s="23"/>
      <c r="BF52" s="14"/>
      <c r="BG52" s="14"/>
      <c r="BH52" s="14"/>
      <c r="BI52" s="14"/>
      <c r="BJ52" s="14"/>
      <c r="BK52" s="14"/>
      <c r="BL52" s="14"/>
      <c r="BM52" s="14"/>
      <c r="BN52" s="14"/>
      <c r="BO52" s="14"/>
      <c r="BP52" s="14"/>
      <c r="BQ52" s="14"/>
      <c r="BR52" s="14"/>
      <c r="BS52" s="14"/>
      <c r="BT52" s="14"/>
      <c r="BU52" s="14"/>
      <c r="BV52" s="14"/>
      <c r="BW52" s="14"/>
      <c r="BX52" s="14"/>
      <c r="BY52" s="14"/>
      <c r="BZ52" s="14"/>
      <c r="CA52" s="14"/>
      <c r="CB52" s="14"/>
      <c r="CC52" s="14"/>
      <c r="CD52" s="14"/>
      <c r="CE52" s="14"/>
      <c r="CF52" s="14"/>
      <c r="CG52" s="14"/>
      <c r="CH52" s="14"/>
      <c r="CI52" s="14"/>
      <c r="CJ52" s="14"/>
      <c r="CK52" s="14"/>
      <c r="CL52" s="14"/>
      <c r="CM52" s="14"/>
      <c r="CN52" s="14"/>
      <c r="CO52" s="14"/>
      <c r="CP52" s="14"/>
      <c r="CQ52" s="14"/>
      <c r="CR52" s="14"/>
      <c r="CS52" s="14"/>
      <c r="CT52" s="14"/>
      <c r="CU52" s="14"/>
      <c r="CV52" s="14"/>
    </row>
    <row r="53" spans="1:100" s="8" customFormat="1" ht="6" customHeight="1" x14ac:dyDescent="0.2">
      <c r="A53" s="19"/>
      <c r="B53" s="19"/>
      <c r="C53" s="19"/>
      <c r="D53" s="19"/>
      <c r="E53" s="19"/>
      <c r="F53" s="19"/>
      <c r="T53" s="19"/>
      <c r="U53" s="19"/>
      <c r="V53" s="19"/>
      <c r="W53" s="19"/>
      <c r="X53" s="19"/>
      <c r="AP53" s="3"/>
      <c r="AQ53" s="3"/>
      <c r="AR53" s="3"/>
      <c r="AS53" s="2"/>
      <c r="AT53" s="3"/>
      <c r="AU53" s="23"/>
      <c r="AV53" s="2"/>
      <c r="AW53" s="23"/>
      <c r="AX53" s="23"/>
      <c r="AY53" s="2"/>
      <c r="AZ53" s="2"/>
      <c r="BA53" s="14"/>
      <c r="BB53" s="2"/>
      <c r="BC53" s="2"/>
      <c r="BD53" s="2"/>
      <c r="BE53" s="23"/>
      <c r="BF53" s="14"/>
      <c r="BG53" s="14"/>
      <c r="BH53" s="14"/>
      <c r="BI53" s="14"/>
      <c r="BJ53" s="14"/>
      <c r="BK53" s="14"/>
      <c r="BL53" s="14"/>
      <c r="BM53" s="14"/>
      <c r="BN53" s="14"/>
      <c r="BO53" s="14"/>
      <c r="BP53" s="14"/>
      <c r="BQ53" s="14"/>
      <c r="BR53" s="14"/>
      <c r="BS53" s="14"/>
      <c r="BT53" s="14"/>
      <c r="BU53" s="14"/>
      <c r="BV53" s="14"/>
      <c r="BW53" s="14"/>
      <c r="BX53" s="14"/>
      <c r="BY53" s="14"/>
      <c r="BZ53" s="14"/>
      <c r="CA53" s="14"/>
      <c r="CB53" s="14"/>
      <c r="CC53" s="14"/>
      <c r="CD53" s="14"/>
      <c r="CE53" s="14"/>
      <c r="CF53" s="14"/>
      <c r="CG53" s="14"/>
      <c r="CH53" s="14"/>
      <c r="CI53" s="14"/>
      <c r="CJ53" s="14"/>
      <c r="CK53" s="14"/>
      <c r="CL53" s="14"/>
      <c r="CM53" s="14"/>
      <c r="CN53" s="14"/>
      <c r="CO53" s="14"/>
      <c r="CP53" s="14"/>
      <c r="CQ53" s="14"/>
      <c r="CR53" s="14"/>
      <c r="CS53" s="14"/>
      <c r="CT53" s="14"/>
      <c r="CU53" s="14"/>
      <c r="CV53" s="14"/>
    </row>
    <row r="54" spans="1:100" s="8" customFormat="1" ht="15" customHeight="1" x14ac:dyDescent="0.2">
      <c r="A54" s="92" t="s">
        <v>47</v>
      </c>
      <c r="B54" s="92"/>
      <c r="C54" s="92"/>
      <c r="D54" s="92"/>
      <c r="E54" s="92"/>
      <c r="F54" s="92"/>
      <c r="G54" s="92"/>
      <c r="H54" s="92"/>
      <c r="I54" s="92"/>
      <c r="J54" s="92"/>
      <c r="K54" s="92"/>
      <c r="L54" s="92"/>
      <c r="M54" s="92"/>
      <c r="N54" s="92"/>
      <c r="O54" s="92"/>
      <c r="P54" s="92"/>
      <c r="Q54" s="92"/>
      <c r="R54" s="92"/>
      <c r="S54" s="92"/>
      <c r="T54" s="92"/>
      <c r="U54" s="92"/>
      <c r="V54" s="92"/>
      <c r="W54" s="92"/>
      <c r="X54" s="92"/>
      <c r="Y54" s="92"/>
      <c r="Z54" s="92"/>
      <c r="AA54" s="92"/>
      <c r="AB54" s="92"/>
      <c r="AC54" s="92"/>
      <c r="AD54" s="92"/>
      <c r="AE54" s="92"/>
      <c r="AF54" s="92"/>
      <c r="AG54" s="92"/>
      <c r="AH54" s="92"/>
      <c r="AI54" s="92"/>
      <c r="AJ54" s="92"/>
      <c r="AK54" s="92"/>
      <c r="AL54" s="92"/>
      <c r="AM54" s="92"/>
      <c r="AN54" s="92"/>
      <c r="AO54" s="92"/>
      <c r="AP54" s="92"/>
      <c r="AQ54" s="92"/>
      <c r="AR54" s="92"/>
      <c r="AS54" s="92"/>
      <c r="AT54" s="92"/>
      <c r="AU54" s="92"/>
      <c r="AV54" s="23"/>
      <c r="AX54" s="23"/>
      <c r="AY54" s="23"/>
      <c r="AZ54" s="23"/>
      <c r="BA54" s="2"/>
      <c r="BB54" s="2"/>
      <c r="BC54" s="2"/>
      <c r="BD54" s="3"/>
      <c r="BE54" s="3"/>
      <c r="BF54" s="14"/>
      <c r="BG54" s="14"/>
      <c r="BH54" s="14"/>
      <c r="BI54" s="14"/>
      <c r="BJ54" s="14"/>
      <c r="BK54" s="14"/>
      <c r="BL54" s="14"/>
      <c r="BM54" s="14"/>
      <c r="BN54" s="14"/>
      <c r="BO54" s="14"/>
      <c r="BP54" s="14"/>
      <c r="BQ54" s="14"/>
      <c r="BR54" s="14"/>
      <c r="BS54" s="14"/>
      <c r="BT54" s="1"/>
      <c r="BU54" s="30" t="s">
        <v>44</v>
      </c>
      <c r="BV54" s="14"/>
      <c r="BW54" s="14"/>
      <c r="BX54" s="14"/>
      <c r="BY54" s="14"/>
      <c r="BZ54" s="14"/>
      <c r="CA54" s="14"/>
      <c r="CB54" s="14" t="s">
        <v>45</v>
      </c>
      <c r="CC54" s="14"/>
      <c r="CD54" s="14"/>
      <c r="CE54" s="14"/>
      <c r="CF54" s="14"/>
      <c r="CG54" s="14"/>
      <c r="CH54" s="14"/>
      <c r="CI54" s="14"/>
      <c r="CJ54" s="14"/>
      <c r="CK54" s="14"/>
      <c r="CL54" s="14"/>
      <c r="CM54" s="14"/>
      <c r="CN54" s="14"/>
      <c r="CO54" s="14"/>
      <c r="CP54" s="14"/>
      <c r="CQ54" s="14"/>
      <c r="CR54" s="14"/>
      <c r="CS54" s="14"/>
      <c r="CT54" s="14"/>
      <c r="CU54" s="14"/>
      <c r="CV54" s="14"/>
    </row>
    <row r="55" spans="1:100" s="8" customFormat="1" ht="4.5" customHeight="1" x14ac:dyDescent="0.2">
      <c r="A55" s="19"/>
      <c r="B55" s="19"/>
      <c r="C55" s="19"/>
      <c r="D55" s="24"/>
      <c r="E55" s="24"/>
      <c r="F55" s="24"/>
      <c r="G55" s="25"/>
      <c r="H55" s="25"/>
      <c r="I55" s="25"/>
      <c r="J55" s="25"/>
      <c r="K55" s="25"/>
      <c r="L55" s="25"/>
      <c r="M55" s="25"/>
      <c r="N55" s="25"/>
      <c r="O55" s="25"/>
      <c r="P55" s="25"/>
      <c r="Q55" s="25"/>
      <c r="R55" s="25"/>
      <c r="S55" s="25"/>
      <c r="T55" s="24"/>
      <c r="U55" s="24"/>
      <c r="V55" s="24"/>
      <c r="W55" s="24"/>
      <c r="X55" s="24"/>
      <c r="Y55" s="25"/>
      <c r="Z55" s="25"/>
      <c r="AA55" s="25"/>
      <c r="AB55" s="25"/>
      <c r="AC55" s="25"/>
      <c r="AD55" s="25"/>
      <c r="AE55" s="25"/>
      <c r="AF55" s="25"/>
      <c r="AG55" s="25"/>
      <c r="AH55" s="25"/>
      <c r="AI55" s="25"/>
      <c r="AJ55" s="25"/>
      <c r="AK55" s="25"/>
      <c r="AL55" s="25"/>
      <c r="AM55" s="25"/>
      <c r="AN55" s="25"/>
      <c r="AO55" s="25"/>
      <c r="AP55" s="25"/>
      <c r="AQ55" s="25"/>
      <c r="AR55" s="25"/>
      <c r="AS55" s="26"/>
      <c r="AT55" s="26"/>
      <c r="AU55" s="28"/>
      <c r="AV55" s="26"/>
      <c r="AW55" s="31"/>
      <c r="AX55" s="23"/>
      <c r="AY55" s="23"/>
      <c r="AZ55" s="26"/>
      <c r="BA55" s="28"/>
      <c r="BB55" s="28"/>
      <c r="BC55" s="28"/>
      <c r="BD55" s="25"/>
      <c r="BE55" s="25"/>
      <c r="BF55" s="29"/>
      <c r="BG55" s="29"/>
      <c r="BH55" s="29"/>
      <c r="BI55" s="29"/>
      <c r="BJ55" s="29"/>
      <c r="BK55" s="29"/>
      <c r="BL55" s="29"/>
      <c r="BM55" s="29"/>
      <c r="BN55" s="29"/>
      <c r="BO55" s="29"/>
      <c r="BP55" s="29"/>
      <c r="BQ55" s="29"/>
      <c r="BR55" s="29"/>
      <c r="BS55" s="14"/>
      <c r="BT55" s="1"/>
      <c r="BU55" s="30"/>
      <c r="BV55" s="14"/>
      <c r="BW55" s="29"/>
      <c r="BX55" s="29"/>
      <c r="BY55" s="29"/>
      <c r="BZ55" s="29"/>
      <c r="CA55" s="14"/>
      <c r="CB55" s="14"/>
      <c r="CC55" s="14"/>
      <c r="CD55" s="14"/>
      <c r="CE55" s="14"/>
      <c r="CF55" s="14"/>
      <c r="CG55" s="14"/>
      <c r="CH55" s="14"/>
      <c r="CI55" s="14"/>
      <c r="CJ55" s="14"/>
      <c r="CK55" s="14"/>
      <c r="CL55" s="14"/>
      <c r="CM55" s="14"/>
      <c r="CN55" s="14"/>
      <c r="CO55" s="14"/>
      <c r="CP55" s="14"/>
      <c r="CQ55" s="14"/>
      <c r="CR55" s="14"/>
      <c r="CS55" s="14"/>
      <c r="CT55" s="14"/>
      <c r="CU55" s="14"/>
      <c r="CV55" s="14"/>
    </row>
    <row r="56" spans="1:100" s="8" customFormat="1" ht="11.25" customHeight="1" x14ac:dyDescent="0.2">
      <c r="A56" s="19"/>
      <c r="B56" s="19"/>
      <c r="C56" s="19"/>
      <c r="D56" s="19"/>
      <c r="E56" s="19"/>
      <c r="F56" s="19"/>
      <c r="T56" s="19"/>
      <c r="U56" s="19"/>
      <c r="V56" s="19"/>
      <c r="W56" s="19"/>
      <c r="X56" s="19"/>
      <c r="AQ56" s="3"/>
      <c r="AR56" s="3"/>
      <c r="AS56" s="23"/>
      <c r="AT56" s="23"/>
      <c r="AU56" s="23"/>
      <c r="AV56" s="23"/>
      <c r="AW56" s="23"/>
      <c r="AX56" s="23"/>
      <c r="AY56" s="23"/>
      <c r="AZ56" s="23"/>
      <c r="BA56" s="2"/>
      <c r="BB56" s="2"/>
      <c r="BC56" s="2"/>
      <c r="BD56" s="2"/>
      <c r="BE56" s="23"/>
      <c r="BF56" s="14"/>
      <c r="BG56" s="14"/>
      <c r="BH56" s="14"/>
      <c r="BI56" s="14"/>
      <c r="BJ56" s="14"/>
      <c r="BK56" s="14"/>
      <c r="BL56" s="14"/>
      <c r="BM56" s="14"/>
      <c r="BN56" s="14"/>
      <c r="BO56" s="14"/>
      <c r="BP56" s="14"/>
      <c r="BQ56" s="14"/>
      <c r="BR56" s="14"/>
      <c r="BS56" s="14"/>
      <c r="BT56" s="14"/>
      <c r="BU56" s="14"/>
      <c r="BV56" s="14"/>
      <c r="BW56" s="14"/>
      <c r="BX56" s="14"/>
      <c r="BY56" s="14"/>
      <c r="BZ56" s="14"/>
      <c r="CA56" s="14"/>
      <c r="CB56" s="14"/>
      <c r="CC56" s="14"/>
      <c r="CD56" s="14"/>
      <c r="CE56" s="14"/>
      <c r="CF56" s="14"/>
      <c r="CG56" s="14"/>
      <c r="CH56" s="14"/>
      <c r="CI56" s="14"/>
      <c r="CJ56" s="14"/>
      <c r="CK56" s="14"/>
      <c r="CL56" s="14"/>
      <c r="CM56" s="14"/>
      <c r="CN56" s="14"/>
      <c r="CO56" s="14"/>
      <c r="CP56" s="14"/>
      <c r="CQ56" s="14"/>
      <c r="CR56" s="14"/>
      <c r="CS56" s="14"/>
      <c r="CT56" s="14"/>
      <c r="CU56" s="14"/>
      <c r="CV56" s="14"/>
    </row>
    <row r="57" spans="1:100" s="8" customFormat="1" ht="2.25" customHeight="1" x14ac:dyDescent="0.2">
      <c r="A57" s="19"/>
      <c r="B57" s="19"/>
      <c r="C57" s="19"/>
      <c r="D57" s="19"/>
      <c r="E57" s="19"/>
      <c r="F57" s="19"/>
      <c r="T57" s="19"/>
      <c r="U57" s="19"/>
      <c r="V57" s="19"/>
      <c r="W57" s="19"/>
      <c r="X57" s="19"/>
      <c r="AQ57" s="3"/>
      <c r="AR57" s="3"/>
      <c r="AS57" s="23"/>
      <c r="AT57" s="23"/>
      <c r="AU57" s="23"/>
      <c r="AV57" s="23"/>
      <c r="AW57" s="23"/>
      <c r="AX57" s="23"/>
      <c r="AY57" s="2"/>
      <c r="AZ57" s="2"/>
      <c r="BA57" s="14"/>
      <c r="BB57" s="27"/>
      <c r="BC57" s="27"/>
      <c r="BD57" s="2"/>
      <c r="BE57" s="2"/>
      <c r="BF57" s="14"/>
      <c r="BG57" s="14"/>
      <c r="BH57" s="14"/>
      <c r="BI57" s="14"/>
      <c r="BJ57" s="14"/>
      <c r="BK57" s="14"/>
      <c r="BL57" s="14"/>
      <c r="BM57" s="14"/>
      <c r="BN57" s="14"/>
      <c r="BO57" s="14"/>
      <c r="BP57" s="14"/>
      <c r="BQ57" s="14"/>
      <c r="BR57" s="14"/>
      <c r="BS57" s="14"/>
      <c r="BT57" s="14"/>
      <c r="BU57" s="14"/>
      <c r="BV57" s="14"/>
      <c r="BW57" s="14"/>
      <c r="BX57" s="14"/>
      <c r="BY57" s="14"/>
      <c r="BZ57" s="14"/>
      <c r="CA57" s="14"/>
      <c r="CB57" s="14"/>
      <c r="CC57" s="14"/>
      <c r="CD57" s="14"/>
      <c r="CE57" s="14"/>
      <c r="CF57" s="14"/>
      <c r="CG57" s="14"/>
      <c r="CH57" s="14"/>
      <c r="CI57" s="14"/>
      <c r="CJ57" s="14"/>
      <c r="CK57" s="14"/>
      <c r="CL57" s="14"/>
      <c r="CM57" s="14"/>
      <c r="CN57" s="14"/>
      <c r="CO57" s="14"/>
      <c r="CP57" s="14"/>
      <c r="CQ57" s="14"/>
      <c r="CR57" s="14"/>
      <c r="CS57" s="14"/>
      <c r="CT57" s="14"/>
      <c r="CU57" s="14"/>
      <c r="CV57" s="14"/>
    </row>
    <row r="58" spans="1:100" s="8" customFormat="1" ht="15" customHeight="1" x14ac:dyDescent="0.2">
      <c r="A58" s="22" t="s">
        <v>48</v>
      </c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22"/>
      <c r="O58" s="22"/>
      <c r="P58" s="22"/>
      <c r="Q58" s="22"/>
      <c r="R58" s="22"/>
      <c r="S58" s="22"/>
      <c r="T58" s="22"/>
      <c r="U58" s="22"/>
      <c r="V58" s="22"/>
      <c r="W58" s="22"/>
      <c r="X58" s="22"/>
      <c r="Y58" s="22"/>
      <c r="Z58" s="22"/>
      <c r="AA58" s="22"/>
      <c r="AB58" s="22"/>
      <c r="AC58" s="22"/>
      <c r="AD58" s="22"/>
      <c r="AE58" s="22"/>
      <c r="AF58" s="22"/>
      <c r="AG58" s="22"/>
      <c r="AH58" s="22"/>
      <c r="AI58" s="22"/>
      <c r="AJ58" s="22"/>
      <c r="AK58" s="22"/>
      <c r="AL58" s="22"/>
      <c r="AM58" s="22"/>
      <c r="AN58" s="22"/>
      <c r="AO58" s="22"/>
      <c r="AP58" s="22"/>
      <c r="AQ58" s="22"/>
      <c r="AR58" s="22"/>
      <c r="AS58" s="22"/>
      <c r="AT58" s="22"/>
      <c r="AU58" s="22"/>
      <c r="AV58" s="22"/>
      <c r="AW58" s="22"/>
      <c r="AX58" s="22"/>
      <c r="AY58" s="23"/>
      <c r="AZ58" s="23"/>
      <c r="BA58" s="1"/>
      <c r="BB58" s="1"/>
      <c r="BC58" s="1"/>
      <c r="BD58" s="1"/>
      <c r="BF58" s="14"/>
      <c r="BG58" s="14"/>
      <c r="BH58" s="14"/>
      <c r="BI58" s="14"/>
      <c r="BJ58" s="14"/>
      <c r="BK58" s="14"/>
      <c r="BL58" s="14"/>
      <c r="BM58" s="14"/>
      <c r="BN58" s="14"/>
      <c r="BO58" s="14"/>
      <c r="BP58" s="14"/>
      <c r="BQ58" s="14"/>
      <c r="BR58" s="14"/>
      <c r="BS58" s="14"/>
      <c r="BT58" s="23" t="s">
        <v>44</v>
      </c>
      <c r="BU58" s="14"/>
      <c r="BV58" s="14"/>
      <c r="BW58" s="14"/>
      <c r="BX58" s="14"/>
      <c r="BY58" s="14"/>
      <c r="BZ58" s="14"/>
      <c r="CB58" s="14" t="s">
        <v>45</v>
      </c>
      <c r="CC58" s="14"/>
      <c r="CD58" s="14"/>
      <c r="CE58" s="14"/>
      <c r="CF58" s="14"/>
      <c r="CG58" s="14"/>
      <c r="CH58" s="14"/>
      <c r="CI58" s="14"/>
      <c r="CJ58" s="14"/>
      <c r="CK58" s="14"/>
      <c r="CL58" s="14"/>
      <c r="CM58" s="14"/>
      <c r="CN58" s="14"/>
      <c r="CO58" s="14"/>
      <c r="CP58" s="14"/>
      <c r="CQ58" s="14"/>
      <c r="CR58" s="14"/>
      <c r="CS58" s="14"/>
      <c r="CT58" s="14"/>
      <c r="CU58" s="14"/>
      <c r="CV58" s="14"/>
    </row>
    <row r="59" spans="1:100" s="8" customFormat="1" ht="4.5" customHeight="1" x14ac:dyDescent="0.2">
      <c r="A59" s="19"/>
      <c r="B59" s="19"/>
      <c r="C59" s="19"/>
      <c r="D59" s="24"/>
      <c r="E59" s="24"/>
      <c r="F59" s="24"/>
      <c r="G59" s="25"/>
      <c r="H59" s="25"/>
      <c r="I59" s="25"/>
      <c r="J59" s="25"/>
      <c r="K59" s="25"/>
      <c r="L59" s="25"/>
      <c r="M59" s="25"/>
      <c r="N59" s="25"/>
      <c r="O59" s="25"/>
      <c r="P59" s="25"/>
      <c r="Q59" s="25"/>
      <c r="R59" s="25"/>
      <c r="S59" s="25"/>
      <c r="T59" s="24"/>
      <c r="U59" s="24"/>
      <c r="V59" s="24"/>
      <c r="W59" s="24"/>
      <c r="X59" s="24"/>
      <c r="Y59" s="25"/>
      <c r="Z59" s="25"/>
      <c r="AA59" s="25"/>
      <c r="AB59" s="25"/>
      <c r="AC59" s="25"/>
      <c r="AD59" s="25"/>
      <c r="AE59" s="25"/>
      <c r="AF59" s="25"/>
      <c r="AG59" s="25"/>
      <c r="AH59" s="25"/>
      <c r="AI59" s="25"/>
      <c r="AJ59" s="25"/>
      <c r="AK59" s="25"/>
      <c r="AL59" s="25"/>
      <c r="AM59" s="25"/>
      <c r="AN59" s="25"/>
      <c r="AO59" s="25"/>
      <c r="AP59" s="25"/>
      <c r="AQ59" s="25"/>
      <c r="AR59" s="25"/>
      <c r="AS59" s="26"/>
      <c r="AT59" s="26"/>
      <c r="AU59" s="26"/>
      <c r="AV59" s="26"/>
      <c r="AW59" s="31"/>
      <c r="AX59" s="1"/>
      <c r="AY59" s="23"/>
      <c r="AZ59" s="26"/>
      <c r="BA59" s="28"/>
      <c r="BB59" s="28"/>
      <c r="BC59" s="28"/>
      <c r="BD59" s="28"/>
      <c r="BE59" s="25"/>
      <c r="BF59" s="29"/>
      <c r="BG59" s="29"/>
      <c r="BH59" s="29"/>
      <c r="BI59" s="29"/>
      <c r="BJ59" s="29"/>
      <c r="BK59" s="29"/>
      <c r="BL59" s="29"/>
      <c r="BM59" s="29"/>
      <c r="BN59" s="29"/>
      <c r="BO59" s="29"/>
      <c r="BP59" s="29"/>
      <c r="BQ59" s="29"/>
      <c r="BR59" s="29"/>
      <c r="BS59" s="14"/>
      <c r="BT59" s="23"/>
      <c r="BU59" s="14"/>
      <c r="BV59" s="14"/>
      <c r="BW59" s="29"/>
      <c r="BX59" s="29"/>
      <c r="BY59" s="29"/>
      <c r="BZ59" s="29"/>
      <c r="CA59" s="14"/>
      <c r="CB59" s="14"/>
      <c r="CC59" s="14"/>
      <c r="CD59" s="14"/>
      <c r="CE59" s="14"/>
      <c r="CF59" s="14"/>
      <c r="CG59" s="14"/>
      <c r="CH59" s="14"/>
      <c r="CI59" s="14"/>
      <c r="CJ59" s="14"/>
      <c r="CK59" s="14"/>
      <c r="CL59" s="14"/>
      <c r="CM59" s="14"/>
      <c r="CN59" s="14"/>
      <c r="CO59" s="14"/>
      <c r="CP59" s="14"/>
      <c r="CQ59" s="14"/>
      <c r="CR59" s="14"/>
      <c r="CS59" s="14"/>
      <c r="CT59" s="14"/>
      <c r="CU59" s="14"/>
      <c r="CV59" s="14"/>
    </row>
    <row r="60" spans="1:100" s="8" customFormat="1" ht="14.25" x14ac:dyDescent="0.2">
      <c r="A60" s="19"/>
      <c r="B60" s="19"/>
      <c r="C60" s="19"/>
      <c r="D60" s="19"/>
      <c r="E60" s="19"/>
      <c r="F60" s="19"/>
      <c r="J60" s="8" t="s">
        <v>46</v>
      </c>
      <c r="T60" s="19"/>
      <c r="U60" s="19"/>
      <c r="V60" s="19"/>
      <c r="W60" s="19"/>
      <c r="X60" s="19"/>
      <c r="AQ60" s="3"/>
      <c r="AR60" s="3"/>
      <c r="AS60" s="23"/>
      <c r="AT60" s="23"/>
      <c r="AU60" s="23"/>
      <c r="AV60" s="23"/>
      <c r="AW60" s="23"/>
      <c r="AX60" s="23"/>
      <c r="AY60" s="23"/>
      <c r="AZ60" s="23"/>
      <c r="BA60" s="2"/>
      <c r="BB60" s="2"/>
      <c r="BC60" s="2"/>
      <c r="BD60" s="2"/>
      <c r="BE60" s="23"/>
      <c r="BF60" s="14"/>
      <c r="BG60" s="14"/>
      <c r="BH60" s="14"/>
      <c r="BI60" s="14"/>
      <c r="BJ60" s="14"/>
      <c r="BK60" s="14"/>
      <c r="BL60" s="14"/>
      <c r="BM60" s="14"/>
      <c r="BN60" s="14"/>
      <c r="BO60" s="14"/>
      <c r="BP60" s="14"/>
      <c r="BQ60" s="14"/>
      <c r="BR60" s="14"/>
      <c r="BS60" s="14"/>
      <c r="BT60" s="14"/>
      <c r="BU60" s="14"/>
      <c r="BV60" s="14"/>
      <c r="BW60" s="14"/>
      <c r="BX60" s="14"/>
      <c r="BY60" s="14"/>
      <c r="BZ60" s="14"/>
      <c r="CA60" s="14"/>
      <c r="CB60" s="14"/>
      <c r="CC60" s="14"/>
      <c r="CD60" s="14"/>
      <c r="CE60" s="14"/>
      <c r="CF60" s="14"/>
      <c r="CG60" s="14"/>
      <c r="CH60" s="14"/>
      <c r="CI60" s="14"/>
      <c r="CJ60" s="14"/>
      <c r="CK60" s="14"/>
      <c r="CL60" s="14"/>
      <c r="CM60" s="14"/>
      <c r="CN60" s="14"/>
      <c r="CO60" s="14"/>
      <c r="CP60" s="14"/>
      <c r="CQ60" s="14"/>
      <c r="CR60" s="14"/>
      <c r="CS60" s="14"/>
      <c r="CT60" s="14"/>
      <c r="CU60" s="14"/>
      <c r="CV60" s="14"/>
    </row>
    <row r="61" spans="1:100" s="8" customFormat="1" ht="14.25" x14ac:dyDescent="0.2">
      <c r="A61" s="32"/>
      <c r="B61" s="32"/>
      <c r="C61" s="32"/>
      <c r="D61" s="32"/>
      <c r="E61" s="32"/>
      <c r="F61" s="32"/>
      <c r="T61" s="32"/>
      <c r="U61" s="32"/>
      <c r="V61" s="32"/>
      <c r="W61" s="32"/>
      <c r="X61" s="32"/>
      <c r="AQ61" s="3"/>
      <c r="AR61" s="3"/>
      <c r="AS61" s="2"/>
      <c r="AT61" s="3"/>
      <c r="AU61" s="23"/>
      <c r="AV61" s="2"/>
      <c r="AW61" s="23"/>
      <c r="AX61" s="23"/>
      <c r="AY61" s="2"/>
      <c r="AZ61" s="2"/>
      <c r="BA61" s="14"/>
      <c r="BB61" s="2"/>
      <c r="BC61" s="2"/>
      <c r="BD61" s="2"/>
      <c r="BE61" s="23"/>
      <c r="BF61" s="32"/>
      <c r="BG61" s="32"/>
      <c r="BH61" s="32"/>
      <c r="BI61" s="32"/>
      <c r="BJ61" s="32"/>
      <c r="BK61" s="32"/>
      <c r="BL61" s="32"/>
      <c r="BM61" s="32"/>
      <c r="BN61" s="32"/>
      <c r="BO61" s="32"/>
      <c r="BP61" s="32"/>
      <c r="BQ61" s="32"/>
      <c r="BR61" s="32"/>
      <c r="BS61" s="32"/>
      <c r="BT61" s="32"/>
      <c r="BU61" s="32"/>
      <c r="BV61" s="32"/>
      <c r="BW61" s="32"/>
      <c r="BX61" s="32"/>
      <c r="BY61" s="32"/>
      <c r="BZ61" s="32"/>
      <c r="CA61" s="32"/>
      <c r="CB61" s="32"/>
      <c r="CC61" s="32"/>
      <c r="CD61" s="32"/>
      <c r="CE61" s="32"/>
      <c r="CF61" s="32"/>
      <c r="CG61" s="32"/>
      <c r="CH61" s="32"/>
      <c r="CI61" s="32"/>
      <c r="CJ61" s="32"/>
      <c r="CK61" s="32"/>
      <c r="CL61" s="32"/>
      <c r="CM61" s="32"/>
      <c r="CN61" s="32"/>
      <c r="CO61" s="32"/>
    </row>
    <row r="62" spans="1:100" s="8" customFormat="1" x14ac:dyDescent="0.2">
      <c r="D62" s="2" t="s">
        <v>49</v>
      </c>
      <c r="E62" s="2"/>
      <c r="F62" s="2"/>
      <c r="T62" s="33"/>
      <c r="U62" s="33"/>
      <c r="V62" s="33"/>
      <c r="W62" s="33"/>
      <c r="X62" s="33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</row>
    <row r="63" spans="1:100" s="34" customFormat="1" x14ac:dyDescent="0.2"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35"/>
      <c r="R63" s="35"/>
      <c r="S63" s="35"/>
      <c r="T63" s="35"/>
      <c r="U63" s="35"/>
      <c r="V63" s="35"/>
      <c r="W63" s="35"/>
      <c r="X63" s="35"/>
      <c r="Y63" s="35"/>
      <c r="Z63" s="35"/>
      <c r="AA63" s="35"/>
      <c r="AB63" s="35"/>
      <c r="AC63" s="35"/>
      <c r="AD63" s="35"/>
      <c r="AE63" s="35"/>
      <c r="AF63" s="35"/>
      <c r="AG63" s="35"/>
      <c r="AH63" s="35"/>
      <c r="AI63" s="35"/>
      <c r="AJ63" s="35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  <c r="BA63" s="36"/>
      <c r="BB63" s="36"/>
      <c r="BC63" s="36"/>
      <c r="BD63" s="36"/>
      <c r="BE63" s="36"/>
      <c r="BF63" s="36"/>
      <c r="BG63" s="36"/>
      <c r="BH63" s="36"/>
      <c r="BI63" s="36"/>
      <c r="BJ63" s="36"/>
      <c r="BK63" s="36"/>
      <c r="BL63" s="36"/>
      <c r="BM63" s="36"/>
      <c r="BN63" s="36"/>
      <c r="BO63" s="36"/>
      <c r="BP63" s="36"/>
      <c r="BY63" s="37"/>
      <c r="BZ63" s="37"/>
      <c r="CA63" s="37"/>
      <c r="CB63" s="37"/>
      <c r="CC63" s="37"/>
      <c r="CD63" s="37"/>
      <c r="CE63" s="37"/>
      <c r="CF63" s="35"/>
      <c r="CH63" s="34" t="s">
        <v>50</v>
      </c>
    </row>
    <row r="64" spans="1:100" s="34" customFormat="1" ht="15" customHeight="1" x14ac:dyDescent="0.2">
      <c r="D64" s="93" t="s">
        <v>51</v>
      </c>
      <c r="E64" s="93"/>
      <c r="F64" s="93"/>
      <c r="G64" s="93"/>
      <c r="H64" s="93"/>
      <c r="I64" s="93"/>
      <c r="J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38"/>
      <c r="AJ64" s="38"/>
      <c r="AK64" s="38"/>
      <c r="AL64" s="38"/>
      <c r="AM64" s="38"/>
      <c r="AN64" s="38"/>
      <c r="AO64" s="94" t="s">
        <v>52</v>
      </c>
      <c r="AP64" s="94"/>
      <c r="AQ64" s="94"/>
      <c r="AR64" s="94"/>
      <c r="AS64" s="94"/>
      <c r="AT64" s="94"/>
      <c r="AU64" s="94"/>
      <c r="AV64" s="94"/>
      <c r="AW64" s="94"/>
      <c r="AX64" s="94"/>
      <c r="AY64" s="94"/>
      <c r="AZ64" s="94"/>
      <c r="BA64" s="94"/>
      <c r="BB64" s="94"/>
      <c r="BC64" s="94"/>
      <c r="BD64" s="94"/>
      <c r="BE64" s="94"/>
      <c r="BF64" s="94"/>
      <c r="BG64" s="94"/>
      <c r="BH64" s="94"/>
      <c r="BI64" s="94"/>
      <c r="BJ64" s="94"/>
      <c r="BK64" s="94"/>
      <c r="BL64" s="94"/>
      <c r="BM64" s="94"/>
      <c r="BN64" s="94"/>
      <c r="BO64" s="94"/>
      <c r="BP64" s="94"/>
      <c r="BY64" s="38"/>
      <c r="BZ64" s="95" t="s">
        <v>53</v>
      </c>
      <c r="CA64" s="95"/>
      <c r="CB64" s="95"/>
      <c r="CC64" s="95"/>
      <c r="CD64" s="95"/>
      <c r="CE64" s="38"/>
      <c r="CF64" s="38"/>
    </row>
    <row r="65" spans="1:93" s="34" customFormat="1" ht="7.5" customHeight="1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1"/>
      <c r="O65" s="38"/>
      <c r="P65" s="35"/>
      <c r="Q65" s="35"/>
      <c r="R65" s="35"/>
      <c r="S65" s="35"/>
      <c r="T65" s="35"/>
      <c r="U65" s="35"/>
      <c r="V65" s="35"/>
      <c r="W65" s="35"/>
      <c r="X65" s="35"/>
      <c r="Y65" s="35"/>
      <c r="Z65" s="35"/>
      <c r="AA65" s="35"/>
      <c r="AB65" s="35"/>
      <c r="AC65" s="35"/>
      <c r="AD65" s="35"/>
      <c r="AE65" s="35"/>
      <c r="AF65" s="35"/>
      <c r="AG65" s="35"/>
      <c r="AH65" s="35"/>
      <c r="AI65" s="35"/>
      <c r="AJ65" s="35"/>
      <c r="AK65" s="35"/>
      <c r="AL65" s="35"/>
      <c r="AM65" s="35"/>
      <c r="AN65" s="35"/>
      <c r="AO65" s="35"/>
      <c r="AP65" s="35"/>
      <c r="AQ65" s="35"/>
      <c r="AR65" s="38"/>
    </row>
    <row r="66" spans="1:93" s="34" customFormat="1" ht="17.25" customHeight="1" x14ac:dyDescent="0.2">
      <c r="A66" s="1"/>
      <c r="B66" s="1"/>
      <c r="C66" s="1"/>
      <c r="D66" s="2" t="s">
        <v>54</v>
      </c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33"/>
      <c r="S66" s="33"/>
      <c r="T66" s="33"/>
      <c r="U66" s="33"/>
      <c r="V66" s="33"/>
      <c r="W66" s="33"/>
      <c r="X66" s="33"/>
      <c r="Y66" s="33"/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8"/>
      <c r="AT66" s="8"/>
      <c r="AU66" s="8"/>
      <c r="AV66" s="8"/>
      <c r="AW66" s="8"/>
      <c r="AX66" s="8"/>
      <c r="AY66" s="8"/>
      <c r="AZ66" s="8"/>
      <c r="BA66" s="8"/>
      <c r="BB66" s="8"/>
      <c r="BC66" s="8"/>
      <c r="BD66" s="8"/>
      <c r="BE66" s="8"/>
      <c r="BF66" s="8"/>
      <c r="BG66" s="8"/>
      <c r="BH66" s="8"/>
      <c r="BI66" s="8"/>
      <c r="BJ66" s="8"/>
      <c r="BK66" s="8"/>
      <c r="BL66" s="8"/>
      <c r="BM66" s="8"/>
      <c r="BN66" s="8"/>
      <c r="BO66" s="8"/>
      <c r="BP66" s="8"/>
      <c r="BQ66" s="8"/>
      <c r="BR66" s="8"/>
      <c r="BS66" s="8"/>
      <c r="BT66" s="8"/>
      <c r="BU66" s="8"/>
      <c r="BV66" s="8"/>
      <c r="BW66" s="8"/>
      <c r="BX66" s="8"/>
      <c r="BY66" s="8"/>
      <c r="BZ66" s="8"/>
      <c r="CA66" s="8"/>
      <c r="CB66" s="8"/>
      <c r="CC66" s="8"/>
      <c r="CD66" s="8"/>
      <c r="CE66" s="8"/>
      <c r="CF66" s="8"/>
      <c r="CG66" s="8"/>
      <c r="CH66" s="8"/>
      <c r="CI66" s="8"/>
      <c r="CJ66" s="8"/>
    </row>
    <row r="67" spans="1:93" s="34" customFormat="1" ht="13.5" customHeight="1" x14ac:dyDescent="0.2"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/>
      <c r="AC67" s="35"/>
      <c r="AD67" s="35"/>
      <c r="AE67" s="35"/>
      <c r="AF67" s="35"/>
      <c r="AG67" s="35"/>
      <c r="AH67" s="35"/>
      <c r="AI67" s="35"/>
      <c r="AJ67" s="35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  <c r="BI67" s="36"/>
      <c r="BJ67" s="36"/>
      <c r="BK67" s="36"/>
      <c r="BL67" s="36"/>
      <c r="BM67" s="36"/>
      <c r="BN67" s="36"/>
      <c r="BO67" s="36"/>
      <c r="BP67" s="36"/>
      <c r="BY67" s="37"/>
      <c r="BZ67" s="37"/>
      <c r="CA67" s="37"/>
      <c r="CB67" s="37"/>
      <c r="CC67" s="37"/>
      <c r="CD67" s="37"/>
      <c r="CE67" s="37"/>
      <c r="CF67" s="35"/>
      <c r="CH67" s="34" t="s">
        <v>50</v>
      </c>
    </row>
    <row r="68" spans="1:93" s="34" customFormat="1" x14ac:dyDescent="0.2">
      <c r="D68" s="93" t="s">
        <v>51</v>
      </c>
      <c r="E68" s="93"/>
      <c r="F68" s="93"/>
      <c r="G68" s="93"/>
      <c r="H68" s="93"/>
      <c r="I68" s="93"/>
      <c r="J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38"/>
      <c r="AJ68" s="38"/>
      <c r="AK68" s="38"/>
      <c r="AL68" s="38"/>
      <c r="AM68" s="38"/>
      <c r="AN68" s="38"/>
      <c r="AO68" s="94" t="s">
        <v>52</v>
      </c>
      <c r="AP68" s="94"/>
      <c r="AQ68" s="94"/>
      <c r="AR68" s="94"/>
      <c r="AS68" s="94"/>
      <c r="AT68" s="94"/>
      <c r="AU68" s="94"/>
      <c r="AV68" s="94"/>
      <c r="AW68" s="94"/>
      <c r="AX68" s="94"/>
      <c r="AY68" s="94"/>
      <c r="AZ68" s="94"/>
      <c r="BA68" s="94"/>
      <c r="BB68" s="94"/>
      <c r="BC68" s="94"/>
      <c r="BD68" s="94"/>
      <c r="BE68" s="94"/>
      <c r="BF68" s="94"/>
      <c r="BG68" s="94"/>
      <c r="BH68" s="94"/>
      <c r="BI68" s="94"/>
      <c r="BJ68" s="94"/>
      <c r="BK68" s="94"/>
      <c r="BL68" s="94"/>
      <c r="BM68" s="94"/>
      <c r="BN68" s="94"/>
      <c r="BO68" s="94"/>
      <c r="BP68" s="94"/>
      <c r="BY68" s="38"/>
      <c r="BZ68" s="95" t="s">
        <v>53</v>
      </c>
      <c r="CA68" s="95"/>
      <c r="CB68" s="95"/>
      <c r="CC68" s="95"/>
      <c r="CD68" s="95"/>
      <c r="CE68" s="38"/>
      <c r="CF68" s="38"/>
    </row>
    <row r="69" spans="1:93" s="34" customFormat="1" ht="7.5" customHeight="1" x14ac:dyDescent="0.15"/>
    <row r="70" spans="1:93" s="34" customFormat="1" ht="10.5" x14ac:dyDescent="0.15"/>
    <row r="71" spans="1:93" s="39" customFormat="1" ht="15" customHeight="1" x14ac:dyDescent="0.15"/>
    <row r="72" spans="1:93" s="39" customFormat="1" ht="7.5" customHeight="1" x14ac:dyDescent="0.15"/>
    <row r="73" spans="1:93" s="39" customForma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</row>
    <row r="74" spans="1:93" s="39" customFormat="1" ht="7.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</row>
    <row r="75" spans="1:93" s="39" customFormat="1" ht="15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</row>
    <row r="76" spans="1:93" s="39" customFormat="1" ht="8.2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</row>
    <row r="77" spans="1:93" s="39" customForma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</row>
    <row r="78" spans="1:93" s="39" customFormat="1" ht="7.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</row>
    <row r="79" spans="1:93" s="39" customForma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</row>
    <row r="80" spans="1:93" s="39" customFormat="1" ht="7.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</row>
    <row r="81" spans="1:93" s="39" customFormat="1" ht="14.2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</row>
    <row r="82" spans="1:93" s="39" customFormat="1" ht="7.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</row>
    <row r="83" spans="1:93" s="39" customFormat="1" ht="9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</row>
    <row r="84" spans="1:93" s="39" customForma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</row>
    <row r="85" spans="1:93" ht="3" customHeight="1" x14ac:dyDescent="0.2"/>
  </sheetData>
  <mergeCells count="318">
    <mergeCell ref="CP48:CV48"/>
    <mergeCell ref="A54:AU54"/>
    <mergeCell ref="D64:AH64"/>
    <mergeCell ref="AO64:BP64"/>
    <mergeCell ref="BZ64:CD64"/>
    <mergeCell ref="D68:AH68"/>
    <mergeCell ref="AO68:BP68"/>
    <mergeCell ref="BZ68:CD68"/>
    <mergeCell ref="BN48:BP48"/>
    <mergeCell ref="BQ48:BV48"/>
    <mergeCell ref="BW48:CB48"/>
    <mergeCell ref="CC48:CG48"/>
    <mergeCell ref="CH48:CK48"/>
    <mergeCell ref="CL48:CO48"/>
    <mergeCell ref="AH48:AQ48"/>
    <mergeCell ref="AR48:AV48"/>
    <mergeCell ref="AW48:BA48"/>
    <mergeCell ref="BB48:BI48"/>
    <mergeCell ref="BJ48:BM48"/>
    <mergeCell ref="AR47:AV47"/>
    <mergeCell ref="AW47:BA47"/>
    <mergeCell ref="BB47:BI47"/>
    <mergeCell ref="BJ47:BM47"/>
    <mergeCell ref="CP46:CV46"/>
    <mergeCell ref="A47:C47"/>
    <mergeCell ref="D47:S47"/>
    <mergeCell ref="T47:W47"/>
    <mergeCell ref="X47:AB47"/>
    <mergeCell ref="AC47:AG47"/>
    <mergeCell ref="AH47:AL47"/>
    <mergeCell ref="AM47:AQ47"/>
    <mergeCell ref="BB46:BI46"/>
    <mergeCell ref="BJ46:BM46"/>
    <mergeCell ref="BN46:BP46"/>
    <mergeCell ref="BQ46:BV46"/>
    <mergeCell ref="BW46:CB46"/>
    <mergeCell ref="CC46:CG46"/>
    <mergeCell ref="BW47:CB47"/>
    <mergeCell ref="CC47:CG47"/>
    <mergeCell ref="CH47:CK47"/>
    <mergeCell ref="CL47:CO47"/>
    <mergeCell ref="CP47:CV47"/>
    <mergeCell ref="BN47:BP47"/>
    <mergeCell ref="BQ47:BV47"/>
    <mergeCell ref="CP45:CV45"/>
    <mergeCell ref="A46:C46"/>
    <mergeCell ref="D46:S46"/>
    <mergeCell ref="T46:W46"/>
    <mergeCell ref="X46:AB46"/>
    <mergeCell ref="AC46:AG46"/>
    <mergeCell ref="AH46:AL46"/>
    <mergeCell ref="AM46:AQ46"/>
    <mergeCell ref="AR46:AV46"/>
    <mergeCell ref="AW46:BA46"/>
    <mergeCell ref="BN45:BP45"/>
    <mergeCell ref="BQ45:BV45"/>
    <mergeCell ref="BW45:CB45"/>
    <mergeCell ref="CC45:CG45"/>
    <mergeCell ref="CH45:CK45"/>
    <mergeCell ref="CL45:CO45"/>
    <mergeCell ref="AH45:AL45"/>
    <mergeCell ref="AM45:AQ45"/>
    <mergeCell ref="AR45:AV45"/>
    <mergeCell ref="AW45:BA45"/>
    <mergeCell ref="BB45:BI45"/>
    <mergeCell ref="BJ45:BM45"/>
    <mergeCell ref="CH46:CK46"/>
    <mergeCell ref="CL46:CO46"/>
    <mergeCell ref="A45:C45"/>
    <mergeCell ref="D45:S45"/>
    <mergeCell ref="T45:W45"/>
    <mergeCell ref="X45:AB45"/>
    <mergeCell ref="AC45:AG45"/>
    <mergeCell ref="AR44:AV44"/>
    <mergeCell ref="AW44:BA44"/>
    <mergeCell ref="BB44:BI44"/>
    <mergeCell ref="BJ44:BM44"/>
    <mergeCell ref="CP43:CV43"/>
    <mergeCell ref="A44:C44"/>
    <mergeCell ref="D44:S44"/>
    <mergeCell ref="T44:W44"/>
    <mergeCell ref="X44:AB44"/>
    <mergeCell ref="AC44:AG44"/>
    <mergeCell ref="AH44:AL44"/>
    <mergeCell ref="AM44:AQ44"/>
    <mergeCell ref="BB43:BI43"/>
    <mergeCell ref="BJ43:BM43"/>
    <mergeCell ref="BN43:BP43"/>
    <mergeCell ref="BQ43:BV43"/>
    <mergeCell ref="BW43:CB43"/>
    <mergeCell ref="CC43:CG43"/>
    <mergeCell ref="BW44:CB44"/>
    <mergeCell ref="CC44:CG44"/>
    <mergeCell ref="CH44:CK44"/>
    <mergeCell ref="CL44:CO44"/>
    <mergeCell ref="CP44:CV44"/>
    <mergeCell ref="BN44:BP44"/>
    <mergeCell ref="BQ44:BV44"/>
    <mergeCell ref="CP42:CV42"/>
    <mergeCell ref="A43:C43"/>
    <mergeCell ref="D43:S43"/>
    <mergeCell ref="T43:W43"/>
    <mergeCell ref="X43:AB43"/>
    <mergeCell ref="AC43:AG43"/>
    <mergeCell ref="AH43:AL43"/>
    <mergeCell ref="AM43:AQ43"/>
    <mergeCell ref="AR43:AV43"/>
    <mergeCell ref="AW43:BA43"/>
    <mergeCell ref="BN42:BP42"/>
    <mergeCell ref="BQ42:BV42"/>
    <mergeCell ref="BW42:CB42"/>
    <mergeCell ref="CC42:CG42"/>
    <mergeCell ref="CH42:CK42"/>
    <mergeCell ref="CL42:CO42"/>
    <mergeCell ref="AH42:AL42"/>
    <mergeCell ref="AM42:AQ42"/>
    <mergeCell ref="AR42:AV42"/>
    <mergeCell ref="AW42:BA42"/>
    <mergeCell ref="BB42:BI42"/>
    <mergeCell ref="BJ42:BM42"/>
    <mergeCell ref="CH43:CK43"/>
    <mergeCell ref="CL43:CO43"/>
    <mergeCell ref="A42:C42"/>
    <mergeCell ref="D42:S42"/>
    <mergeCell ref="T42:W42"/>
    <mergeCell ref="X42:AB42"/>
    <mergeCell ref="AC42:AG42"/>
    <mergeCell ref="AR41:AV41"/>
    <mergeCell ref="AW41:BA41"/>
    <mergeCell ref="BB41:BI41"/>
    <mergeCell ref="BJ41:BM41"/>
    <mergeCell ref="CH40:CK40"/>
    <mergeCell ref="CL40:CO40"/>
    <mergeCell ref="CP40:CV40"/>
    <mergeCell ref="A41:C41"/>
    <mergeCell ref="D41:S41"/>
    <mergeCell ref="T41:W41"/>
    <mergeCell ref="X41:AB41"/>
    <mergeCell ref="AC41:AG41"/>
    <mergeCell ref="AH41:AL41"/>
    <mergeCell ref="AM41:AQ41"/>
    <mergeCell ref="BB40:BI40"/>
    <mergeCell ref="BJ40:BM40"/>
    <mergeCell ref="BN40:BP40"/>
    <mergeCell ref="BQ40:BV40"/>
    <mergeCell ref="BW40:CB40"/>
    <mergeCell ref="CC40:CG40"/>
    <mergeCell ref="BW41:CB41"/>
    <mergeCell ref="CC41:CG41"/>
    <mergeCell ref="CH41:CK41"/>
    <mergeCell ref="CL41:CO41"/>
    <mergeCell ref="CP41:CV41"/>
    <mergeCell ref="BN41:BP41"/>
    <mergeCell ref="BQ41:BV41"/>
    <mergeCell ref="BN38:BP38"/>
    <mergeCell ref="BQ38:BV38"/>
    <mergeCell ref="CP39:CV39"/>
    <mergeCell ref="A40:C40"/>
    <mergeCell ref="D40:S40"/>
    <mergeCell ref="T40:W40"/>
    <mergeCell ref="X40:AB40"/>
    <mergeCell ref="AC40:AG40"/>
    <mergeCell ref="AH40:AL40"/>
    <mergeCell ref="AM40:AQ40"/>
    <mergeCell ref="AR40:AV40"/>
    <mergeCell ref="AW40:BA40"/>
    <mergeCell ref="BN39:BP39"/>
    <mergeCell ref="BQ39:BV39"/>
    <mergeCell ref="BW39:CB39"/>
    <mergeCell ref="CC39:CG39"/>
    <mergeCell ref="CH39:CK39"/>
    <mergeCell ref="CL39:CO39"/>
    <mergeCell ref="AH39:AL39"/>
    <mergeCell ref="AM39:AQ39"/>
    <mergeCell ref="AR39:AV39"/>
    <mergeCell ref="AW39:BA39"/>
    <mergeCell ref="BB39:BI39"/>
    <mergeCell ref="BJ39:BM39"/>
    <mergeCell ref="A39:C39"/>
    <mergeCell ref="D39:S39"/>
    <mergeCell ref="T39:W39"/>
    <mergeCell ref="X39:AB39"/>
    <mergeCell ref="AC39:AG39"/>
    <mergeCell ref="AR38:AV38"/>
    <mergeCell ref="AW38:BA38"/>
    <mergeCell ref="BB38:BI38"/>
    <mergeCell ref="BJ38:BM38"/>
    <mergeCell ref="AW36:BA36"/>
    <mergeCell ref="BB36:BI36"/>
    <mergeCell ref="BJ36:BM36"/>
    <mergeCell ref="CH37:CK37"/>
    <mergeCell ref="CL37:CO37"/>
    <mergeCell ref="CP37:CV37"/>
    <mergeCell ref="A38:C38"/>
    <mergeCell ref="D38:S38"/>
    <mergeCell ref="T38:W38"/>
    <mergeCell ref="X38:AB38"/>
    <mergeCell ref="AC38:AG38"/>
    <mergeCell ref="AH38:AL38"/>
    <mergeCell ref="AM38:AQ38"/>
    <mergeCell ref="BB37:BI37"/>
    <mergeCell ref="BJ37:BM37"/>
    <mergeCell ref="BN37:BP37"/>
    <mergeCell ref="BQ37:BV37"/>
    <mergeCell ref="BW37:CB37"/>
    <mergeCell ref="CC37:CG37"/>
    <mergeCell ref="BW38:CB38"/>
    <mergeCell ref="CC38:CG38"/>
    <mergeCell ref="CH38:CK38"/>
    <mergeCell ref="CL38:CO38"/>
    <mergeCell ref="CP38:CV38"/>
    <mergeCell ref="A37:C37"/>
    <mergeCell ref="D37:S37"/>
    <mergeCell ref="T37:W37"/>
    <mergeCell ref="X37:AB37"/>
    <mergeCell ref="AC37:AG37"/>
    <mergeCell ref="AH37:AL37"/>
    <mergeCell ref="AM37:AQ37"/>
    <mergeCell ref="AR37:AV37"/>
    <mergeCell ref="AW37:BA37"/>
    <mergeCell ref="CH35:CK35"/>
    <mergeCell ref="CL35:CO35"/>
    <mergeCell ref="CP35:CX35"/>
    <mergeCell ref="A36:C36"/>
    <mergeCell ref="D36:S36"/>
    <mergeCell ref="T36:W36"/>
    <mergeCell ref="X36:AB36"/>
    <mergeCell ref="AC36:AG36"/>
    <mergeCell ref="AR35:AV35"/>
    <mergeCell ref="AW35:BA35"/>
    <mergeCell ref="BB35:BI35"/>
    <mergeCell ref="BJ35:BM35"/>
    <mergeCell ref="BN35:BP35"/>
    <mergeCell ref="BQ35:BV35"/>
    <mergeCell ref="CP36:CV36"/>
    <mergeCell ref="BN36:BP36"/>
    <mergeCell ref="BQ36:BV36"/>
    <mergeCell ref="BW36:CB36"/>
    <mergeCell ref="CC36:CG36"/>
    <mergeCell ref="CH36:CK36"/>
    <mergeCell ref="CL36:CO36"/>
    <mergeCell ref="AH36:AL36"/>
    <mergeCell ref="AM36:AQ36"/>
    <mergeCell ref="AR36:AV36"/>
    <mergeCell ref="A35:C35"/>
    <mergeCell ref="D35:S35"/>
    <mergeCell ref="T35:W35"/>
    <mergeCell ref="X35:AB35"/>
    <mergeCell ref="AC35:AG35"/>
    <mergeCell ref="AH35:AI35"/>
    <mergeCell ref="AJ35:AL35"/>
    <mergeCell ref="AM35:AQ35"/>
    <mergeCell ref="CC33:CG34"/>
    <mergeCell ref="BW35:CB35"/>
    <mergeCell ref="CC35:CG35"/>
    <mergeCell ref="CP33:CX34"/>
    <mergeCell ref="D34:S34"/>
    <mergeCell ref="T34:W34"/>
    <mergeCell ref="X34:AB34"/>
    <mergeCell ref="AC34:AG34"/>
    <mergeCell ref="AH34:AI34"/>
    <mergeCell ref="AJ34:AL34"/>
    <mergeCell ref="BJ34:BM34"/>
    <mergeCell ref="AR33:AV34"/>
    <mergeCell ref="AW33:BA34"/>
    <mergeCell ref="BB33:BI34"/>
    <mergeCell ref="BJ33:BP33"/>
    <mergeCell ref="BQ33:BV34"/>
    <mergeCell ref="BW33:CB34"/>
    <mergeCell ref="BN34:BP34"/>
    <mergeCell ref="CH34:CK34"/>
    <mergeCell ref="CL34:CO34"/>
    <mergeCell ref="CH33:CO33"/>
    <mergeCell ref="AX30:BH30"/>
    <mergeCell ref="BI30:BS30"/>
    <mergeCell ref="Q31:AS31"/>
    <mergeCell ref="AX31:BH31"/>
    <mergeCell ref="BI31:BS31"/>
    <mergeCell ref="A33:C34"/>
    <mergeCell ref="D33:W33"/>
    <mergeCell ref="X33:AG33"/>
    <mergeCell ref="AH33:AL33"/>
    <mergeCell ref="AM33:AQ34"/>
    <mergeCell ref="AX27:BH27"/>
    <mergeCell ref="BI27:BS27"/>
    <mergeCell ref="CL27:CV27"/>
    <mergeCell ref="AX28:BH28"/>
    <mergeCell ref="BI28:BS28"/>
    <mergeCell ref="T29:AU29"/>
    <mergeCell ref="L23:BX23"/>
    <mergeCell ref="CF23:CK24"/>
    <mergeCell ref="CL23:CV24"/>
    <mergeCell ref="CF25:CK25"/>
    <mergeCell ref="CL25:CV25"/>
    <mergeCell ref="CF26:CK26"/>
    <mergeCell ref="CL26:CV26"/>
    <mergeCell ref="L21:BX21"/>
    <mergeCell ref="BY21:CJ22"/>
    <mergeCell ref="CL21:CV22"/>
    <mergeCell ref="I22:BX22"/>
    <mergeCell ref="A14:BN14"/>
    <mergeCell ref="BW14:CK15"/>
    <mergeCell ref="CL14:CV15"/>
    <mergeCell ref="L16:BX16"/>
    <mergeCell ref="CL16:CV16"/>
    <mergeCell ref="L17:BX17"/>
    <mergeCell ref="CL17:CV18"/>
    <mergeCell ref="I18:BX18"/>
    <mergeCell ref="A2:AP2"/>
    <mergeCell ref="CL10:CV10"/>
    <mergeCell ref="A11:BX11"/>
    <mergeCell ref="CL11:CV11"/>
    <mergeCell ref="A12:BN12"/>
    <mergeCell ref="CL12:CV13"/>
    <mergeCell ref="A13:CD13"/>
    <mergeCell ref="L19:BX19"/>
    <mergeCell ref="CL19:CV20"/>
    <mergeCell ref="I20:BX20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12.2</vt:lpstr>
      <vt:lpstr>'НН.ТОРГ-12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24:21Z</dcterms:created>
  <dcterms:modified xsi:type="dcterms:W3CDTF">2019-01-24T13:48:11Z</dcterms:modified>
</cp:coreProperties>
</file>